9355371851391993</v>
      </c>
      <c r="K28092" s="150">
        <f t="shared" si="1753"/>
        <v>67.3</v>
      </c>
      <c r="L28092" s="150">
        <f t="shared" si="1755"/>
        <v>-0.29999999999999716</v>
      </c>
      <c r="M28092" s="150">
        <f t="shared" si="1754"/>
        <v>0</v>
      </c>
    </row>
    <row r="28093" spans="1:13">
      <c r="A28093" s="152">
        <v>38589</v>
      </c>
      <c r="B28093" s="150">
        <v>67000</v>
      </c>
      <c r="C28093" s="150">
        <v>67000</v>
      </c>
      <c r="D28093" s="150">
        <v>67000</v>
      </c>
      <c r="I28093" s="150">
        <v>148</v>
      </c>
      <c r="J28093" s="150">
        <f t="shared" si="1752"/>
        <v>0.29355371851391993</v>
      </c>
      <c r="K28093" s="150">
        <f t="shared" si="1753"/>
        <v>67</v>
      </c>
      <c r="L28093" s="150">
        <f t="shared" si="1755"/>
        <v>-0.29999999999999716</v>
      </c>
      <c r="M28093" s="150">
        <f t="shared" si="1754"/>
        <v>0</v>
      </c>
    </row>
    <row r="28094" spans="1:13">
      <c r="A28094" s="152">
        <v>38590</v>
      </c>
      <c r="B28094" s="150">
        <v>66700</v>
      </c>
      <c r="C28094" s="150">
        <v>66700</v>
      </c>
      <c r="D28094" s="150">
        <v>66700</v>
      </c>
      <c r="I28094" s="150">
        <v>148</v>
      </c>
      <c r="J28094" s="150">
        <f t="shared" si="1752"/>
        <v>0.29355371851391993</v>
      </c>
      <c r="K28094" s="150">
        <f t="shared" si="1753"/>
        <v>66.7</v>
      </c>
      <c r="L28094" s="150">
        <f t="shared" si="1755"/>
        <v>-0.29999999999999716</v>
      </c>
      <c r="M28094" s="150">
        <f t="shared" si="1754"/>
        <v>0</v>
      </c>
    </row>
    <row r="28095" spans="1:13">
      <c r="A28095" s="152">
        <v>38591</v>
      </c>
      <c r="B28095" s="150">
        <v>66400</v>
      </c>
      <c r="C28095" s="150">
        <v>66400</v>
      </c>
      <c r="D28095" s="150">
        <v>66400</v>
      </c>
      <c r="I28095" s="150">
        <v>147</v>
      </c>
      <c r="J28095" s="150">
        <f t="shared" si="1752"/>
        <v>0.2915702474428799</v>
      </c>
      <c r="K28095" s="150">
        <f t="shared" si="1753"/>
        <v>66.400000000000006</v>
      </c>
      <c r="L28095" s="150">
        <f t="shared" si="1755"/>
        <v>-0.29999999999999716</v>
      </c>
      <c r="M28095" s="150">
        <f t="shared" si="1754"/>
        <v>0</v>
      </c>
    </row>
    <row r="28096" spans="1:13">
      <c r="A28096" s="152">
        <v>38592</v>
      </c>
      <c r="B28096" s="150">
        <v>66100</v>
      </c>
      <c r="C28096" s="150">
        <v>66100</v>
      </c>
      <c r="D28096" s="150">
        <v>66100</v>
      </c>
      <c r="I28096" s="150">
        <v>147</v>
      </c>
      <c r="J28096" s="150">
        <f t="shared" si="1752"/>
        <v>0.2915702474428799</v>
      </c>
      <c r="K28096" s="150">
        <f t="shared" si="1753"/>
        <v>66.099999999999994</v>
      </c>
      <c r="L28096" s="150">
        <f t="shared" si="1755"/>
        <v>-0.30000000000001137</v>
      </c>
      <c r="M28096" s="150">
        <f t="shared" si="1754"/>
        <v>0</v>
      </c>
    </row>
    <row r="28097" spans="1:13">
      <c r="A28097" s="152">
        <v>38593</v>
      </c>
      <c r="B28097" s="150">
        <v>65700</v>
      </c>
      <c r="C28097" s="150">
        <v>65700</v>
      </c>
      <c r="D28097" s="150">
        <v>65700</v>
      </c>
      <c r="I28097" s="150">
        <v>147</v>
      </c>
      <c r="J28097" s="150">
        <f t="shared" si="1752"/>
        <v>0.2915702474428799</v>
      </c>
      <c r="K28097" s="150">
        <f t="shared" si="1753"/>
        <v>65.7</v>
      </c>
      <c r="L28097" s="150">
        <f t="shared" si="1755"/>
        <v>-0.39999999999999147</v>
      </c>
      <c r="M28097" s="150">
        <f t="shared" si="1754"/>
        <v>0</v>
      </c>
    </row>
    <row r="28098" spans="1:13">
      <c r="A28098" s="152">
        <v>38594</v>
      </c>
      <c r="B28098" s="150">
        <v>65500</v>
      </c>
      <c r="C28098" s="150">
        <v>65500</v>
      </c>
      <c r="D28098" s="150">
        <v>65500</v>
      </c>
      <c r="I28098" s="150">
        <v>146</v>
      </c>
      <c r="J28098" s="150">
        <f t="shared" si="1752"/>
        <v>0.28958677637183994</v>
      </c>
      <c r="K28098" s="150">
        <f t="shared" si="1753"/>
        <v>65.5</v>
      </c>
      <c r="L28098" s="150">
        <f t="shared" si="1755"/>
        <v>-0.20000000000000284</v>
      </c>
      <c r="M28098" s="150">
        <f t="shared" si="1754"/>
        <v>8.9586776371837096E-2</v>
      </c>
    </row>
    <row r="28099" spans="1:13">
      <c r="A28099" s="152">
        <v>38595</v>
      </c>
      <c r="B28099" s="150">
        <v>65400</v>
      </c>
      <c r="C28099" s="150">
        <v>65400</v>
      </c>
      <c r="D28099" s="150">
        <v>65400</v>
      </c>
      <c r="I28099" s="150">
        <v>146</v>
      </c>
      <c r="J28099" s="150">
        <f t="shared" si="1752"/>
        <v>0.28958677637183994</v>
      </c>
      <c r="K28099" s="150">
        <f t="shared" si="1753"/>
        <v>65.400000000000006</v>
      </c>
      <c r="L28099" s="150">
        <f t="shared" si="1755"/>
        <v>-9.9999999999994316E-2</v>
      </c>
      <c r="M28099" s="150">
        <f t="shared" si="1754"/>
        <v>0.18958677637184562</v>
      </c>
    </row>
    <row r="28100" spans="1:13">
      <c r="A28100" s="152">
        <v>38596</v>
      </c>
      <c r="B28100" s="150">
        <v>64900</v>
      </c>
      <c r="C28100" s="150">
        <v>64900</v>
      </c>
      <c r="D28100" s="150">
        <v>64900</v>
      </c>
      <c r="I28100" s="150">
        <v>145</v>
      </c>
      <c r="J28100" s="150">
        <f t="shared" si="1752"/>
        <v>0.28760330530079992</v>
      </c>
      <c r="K28100" s="150">
        <f t="shared" si="1753"/>
        <v>64.900000000000006</v>
      </c>
      <c r="L28100" s="150">
        <f t="shared" si="1755"/>
        <v>-0.5</v>
      </c>
      <c r="M28100" s="150">
        <f t="shared" si="1754"/>
        <v>0</v>
      </c>
    </row>
    <row r="28101" spans="1:13">
      <c r="A28101" s="152">
        <v>38597</v>
      </c>
      <c r="B28101" s="150">
        <v>64600</v>
      </c>
      <c r="C28101" s="150">
        <v>64600</v>
      </c>
      <c r="D28101" s="150">
        <v>64600</v>
      </c>
      <c r="I28101" s="150">
        <v>145</v>
      </c>
      <c r="J28101" s="150">
        <f t="shared" si="1752"/>
        <v>0.28760330530079992</v>
      </c>
      <c r="K28101" s="150">
        <f t="shared" si="1753"/>
        <v>64.599999999999994</v>
      </c>
      <c r="L28101" s="150">
        <f t="shared" si="1755"/>
        <v>-0.30000000000001137</v>
      </c>
      <c r="M28101" s="150">
        <f t="shared" si="1754"/>
        <v>0</v>
      </c>
    </row>
    <row r="28102" spans="1:13">
      <c r="A28102" s="152">
        <v>38598</v>
      </c>
      <c r="B28102" s="150">
        <v>64300</v>
      </c>
      <c r="C28102" s="150">
        <v>64300</v>
      </c>
      <c r="D28102" s="150">
        <v>64300</v>
      </c>
      <c r="I28102" s="150">
        <v>145</v>
      </c>
      <c r="J28102" s="150">
        <f t="shared" si="1752"/>
        <v>0.28760330530079992</v>
      </c>
      <c r="K28102" s="150">
        <f t="shared" si="1753"/>
        <v>64.3</v>
      </c>
      <c r="L28102" s="150">
        <f t="shared" si="1755"/>
        <v>-0.29999999999999716</v>
      </c>
      <c r="M28102" s="150">
        <f t="shared" si="1754"/>
        <v>0</v>
      </c>
    </row>
    <row r="28103" spans="1:13">
      <c r="A28103" s="152">
        <v>38599</v>
      </c>
      <c r="B28103" s="150">
        <v>64000</v>
      </c>
      <c r="C28103" s="150">
        <v>64000</v>
      </c>
      <c r="D28103" s="150">
        <v>64000</v>
      </c>
      <c r="I28103" s="150">
        <v>144</v>
      </c>
      <c r="J28103" s="150">
        <f t="shared" ref="J28103:J28166" si="1756">I28103*(2.29568411*10^-6*86400/100)</f>
        <v>0.28561983422975995</v>
      </c>
      <c r="K28103" s="150">
        <f t="shared" ref="K28103:K28166" si="1757">D28103/1000</f>
        <v>64</v>
      </c>
      <c r="L28103" s="150">
        <f t="shared" si="1755"/>
        <v>-0.29999999999999716</v>
      </c>
      <c r="M28103" s="150">
        <f t="shared" ref="M28103:M28166" si="1758">MAX(0,J28103+L28103)</f>
        <v>0</v>
      </c>
    </row>
    <row r="28104" spans="1:13">
      <c r="A28104" s="152">
        <v>38600</v>
      </c>
      <c r="B28104" s="150">
        <v>63700</v>
      </c>
      <c r="C28104" s="150">
        <v>63700</v>
      </c>
      <c r="D28104" s="150">
        <v>63700</v>
      </c>
      <c r="I28104" s="150">
        <v>143</v>
      </c>
      <c r="J28104" s="150">
        <f t="shared" si="1756"/>
        <v>0.28363636315871993</v>
      </c>
      <c r="K28104" s="150">
        <f t="shared" si="1757"/>
        <v>63.7</v>
      </c>
      <c r="L28104" s="150">
        <f t="shared" ref="L28104:L28167" si="1759">K28104-K28103</f>
        <v>-0.29999999999999716</v>
      </c>
      <c r="M28104" s="150">
        <f t="shared" si="1758"/>
        <v>0</v>
      </c>
    </row>
    <row r="28105" spans="1:13">
      <c r="A28105" s="152">
        <v>38601</v>
      </c>
      <c r="B28105" s="150">
        <v>63400</v>
      </c>
      <c r="C28105" s="150">
        <v>63400</v>
      </c>
      <c r="D28105" s="150">
        <v>63400</v>
      </c>
      <c r="I28105" s="150">
        <v>143</v>
      </c>
      <c r="J28105" s="150">
        <f t="shared" si="1756"/>
        <v>0.28363636315871993</v>
      </c>
      <c r="K28105" s="150">
        <f t="shared" si="1757"/>
        <v>63.4</v>
      </c>
      <c r="L28105" s="150">
        <f t="shared" si="1759"/>
        <v>-0.30000000000000426</v>
      </c>
      <c r="M28105" s="150">
        <f t="shared" si="1758"/>
        <v>0</v>
      </c>
    </row>
    <row r="28106" spans="1:13">
      <c r="A28106" s="152">
        <v>38602</v>
      </c>
      <c r="B28106" s="150">
        <v>63100</v>
      </c>
      <c r="C28106" s="150">
        <v>63100</v>
      </c>
      <c r="D28106" s="150">
        <v>63100</v>
      </c>
      <c r="I28106" s="150">
        <v>143</v>
      </c>
      <c r="J28106" s="150">
        <f t="shared" si="1756"/>
        <v>0.28363636315871993</v>
      </c>
      <c r="K28106" s="150">
        <f t="shared" si="1757"/>
        <v>63.1</v>
      </c>
      <c r="L28106" s="150">
        <f t="shared" si="1759"/>
        <v>-0.29999999999999716</v>
      </c>
      <c r="M28106" s="150">
        <f t="shared" si="1758"/>
        <v>0</v>
      </c>
    </row>
    <row r="28107" spans="1:13">
      <c r="A28107" s="152">
        <v>38603</v>
      </c>
      <c r="B28107" s="150">
        <v>62900</v>
      </c>
      <c r="C28107" s="150">
        <v>62900</v>
      </c>
      <c r="D28107" s="150">
        <v>62900</v>
      </c>
      <c r="I28107" s="150">
        <v>142</v>
      </c>
      <c r="J28107" s="150">
        <f t="shared" si="1756"/>
        <v>0.28165289208767991</v>
      </c>
      <c r="K28107" s="150">
        <f t="shared" si="1757"/>
        <v>62.9</v>
      </c>
      <c r="L28107" s="150">
        <f t="shared" si="1759"/>
        <v>-0.20000000000000284</v>
      </c>
      <c r="M28107" s="150">
        <f t="shared" si="1758"/>
        <v>8.1652892087677065E-2</v>
      </c>
    </row>
    <row r="28108" spans="1:13">
      <c r="A28108" s="152">
        <v>38604</v>
      </c>
      <c r="B28108" s="150">
        <v>62600</v>
      </c>
      <c r="C28108" s="150">
        <v>62600</v>
      </c>
      <c r="D28108" s="150">
        <v>62600</v>
      </c>
      <c r="I28108" s="150">
        <v>142</v>
      </c>
      <c r="J28108" s="150">
        <f t="shared" si="1756"/>
        <v>0.28165289208767991</v>
      </c>
      <c r="K28108" s="150">
        <f t="shared" si="1757"/>
        <v>62.6</v>
      </c>
      <c r="L28108" s="150">
        <f t="shared" si="1759"/>
        <v>-0.29999999999999716</v>
      </c>
      <c r="M28108" s="150">
        <f t="shared" si="1758"/>
        <v>0</v>
      </c>
    </row>
    <row r="28109" spans="1:13">
      <c r="A28109" s="152">
        <v>38605</v>
      </c>
      <c r="B28109" s="150">
        <v>62300</v>
      </c>
      <c r="C28109" s="150">
        <v>62300</v>
      </c>
      <c r="D28109" s="150">
        <v>62300</v>
      </c>
      <c r="I28109" s="150">
        <v>142</v>
      </c>
      <c r="J28109" s="150">
        <f t="shared" si="1756"/>
        <v>0.28165289208767991</v>
      </c>
      <c r="K28109" s="150">
        <f t="shared" si="1757"/>
        <v>62.3</v>
      </c>
      <c r="L28109" s="150">
        <f t="shared" si="1759"/>
        <v>-0.30000000000000426</v>
      </c>
      <c r="M28109" s="150">
        <f t="shared" si="1758"/>
        <v>0</v>
      </c>
    </row>
    <row r="28110" spans="1:13">
      <c r="A28110" s="152">
        <v>38606</v>
      </c>
      <c r="B28110" s="150">
        <v>62000</v>
      </c>
      <c r="C28110" s="150">
        <v>62000</v>
      </c>
      <c r="D28110" s="150">
        <v>62000</v>
      </c>
      <c r="I28110" s="150">
        <v>141</v>
      </c>
      <c r="J28110" s="150">
        <f t="shared" si="1756"/>
        <v>0.27966942101663994</v>
      </c>
      <c r="K28110" s="150">
        <f t="shared" si="1757"/>
        <v>62</v>
      </c>
      <c r="L28110" s="150">
        <f t="shared" si="1759"/>
        <v>-0.29999999999999716</v>
      </c>
      <c r="M28110" s="150">
        <f t="shared" si="1758"/>
        <v>0</v>
      </c>
    </row>
    <row r="28111" spans="1:13">
      <c r="A28111" s="152">
        <v>38607</v>
      </c>
      <c r="B28111" s="150">
        <v>61700</v>
      </c>
      <c r="C28111" s="150">
        <v>61700</v>
      </c>
      <c r="D28111" s="150">
        <v>61700</v>
      </c>
      <c r="I28111" s="150">
        <v>141</v>
      </c>
      <c r="J28111" s="150">
        <f t="shared" si="1756"/>
        <v>0.27966942101663994</v>
      </c>
      <c r="K28111" s="150">
        <f t="shared" si="1757"/>
        <v>61.7</v>
      </c>
      <c r="L28111" s="150">
        <f t="shared" si="1759"/>
        <v>-0.29999999999999716</v>
      </c>
      <c r="M28111" s="150">
        <f t="shared" si="1758"/>
        <v>0</v>
      </c>
    </row>
    <row r="28112" spans="1:13">
      <c r="A28112" s="152">
        <v>38608</v>
      </c>
      <c r="B28112" s="150">
        <v>61400</v>
      </c>
      <c r="C28112" s="150">
        <v>61400</v>
      </c>
      <c r="D28112" s="150">
        <v>61400</v>
      </c>
      <c r="I28112" s="150">
        <v>141</v>
      </c>
      <c r="J28112" s="150">
        <f t="shared" si="1756"/>
        <v>0.27966942101663994</v>
      </c>
      <c r="K28112" s="150">
        <f t="shared" si="1757"/>
        <v>61.4</v>
      </c>
      <c r="L28112" s="150">
        <f t="shared" si="1759"/>
        <v>-0.30000000000000426</v>
      </c>
      <c r="M28112" s="150">
        <f t="shared" si="1758"/>
        <v>0</v>
      </c>
    </row>
    <row r="28113" spans="1:13">
      <c r="A28113" s="152">
        <v>38609</v>
      </c>
      <c r="B28113" s="150">
        <v>61100</v>
      </c>
      <c r="C28113" s="150">
        <v>61100</v>
      </c>
      <c r="D28113" s="150">
        <v>61100</v>
      </c>
      <c r="I28113" s="150">
        <v>141</v>
      </c>
      <c r="J28113" s="150">
        <f t="shared" si="1756"/>
        <v>0.27966942101663994</v>
      </c>
      <c r="K28113" s="150">
        <f t="shared" si="1757"/>
        <v>61.1</v>
      </c>
      <c r="L28113" s="150">
        <f t="shared" si="1759"/>
        <v>-0.29999999999999716</v>
      </c>
      <c r="M28113" s="150">
        <f t="shared" si="1758"/>
        <v>0</v>
      </c>
    </row>
    <row r="28114" spans="1:13">
      <c r="A28114" s="152">
        <v>38610</v>
      </c>
      <c r="B28114" s="150">
        <v>60800</v>
      </c>
      <c r="C28114" s="150">
        <v>60800</v>
      </c>
      <c r="D28114" s="150">
        <v>60800</v>
      </c>
      <c r="I28114" s="150">
        <v>141</v>
      </c>
      <c r="J28114" s="150">
        <f t="shared" si="1756"/>
        <v>0.27966942101663994</v>
      </c>
      <c r="K28114" s="150">
        <f t="shared" si="1757"/>
        <v>60.8</v>
      </c>
      <c r="L28114" s="150">
        <f t="shared" si="1759"/>
        <v>-0.30000000000000426</v>
      </c>
      <c r="M28114" s="150">
        <f t="shared" si="1758"/>
        <v>0</v>
      </c>
    </row>
    <row r="28115" spans="1:13">
      <c r="A28115" s="152">
        <v>38611</v>
      </c>
      <c r="B28115" s="150">
        <v>60500</v>
      </c>
      <c r="C28115" s="150">
        <v>60500</v>
      </c>
      <c r="D28115" s="150">
        <v>60500</v>
      </c>
      <c r="I28115" s="150">
        <v>140</v>
      </c>
      <c r="J28115" s="150">
        <f t="shared" si="1756"/>
        <v>0.27768594994559992</v>
      </c>
      <c r="K28115" s="150">
        <f t="shared" si="1757"/>
        <v>60.5</v>
      </c>
      <c r="L28115" s="150">
        <f t="shared" si="1759"/>
        <v>-0.29999999999999716</v>
      </c>
      <c r="M28115" s="150">
        <f t="shared" si="1758"/>
        <v>0</v>
      </c>
    </row>
    <row r="28116" spans="1:13">
      <c r="A28116" s="152">
        <v>38612</v>
      </c>
      <c r="B28116" s="150">
        <v>60300</v>
      </c>
      <c r="C28116" s="150">
        <v>60300</v>
      </c>
      <c r="D28116" s="150">
        <v>60300</v>
      </c>
      <c r="I28116" s="150">
        <v>140</v>
      </c>
      <c r="J28116" s="150">
        <f t="shared" si="1756"/>
        <v>0.27768594994559992</v>
      </c>
      <c r="K28116" s="150">
        <f t="shared" si="1757"/>
        <v>60.3</v>
      </c>
      <c r="L28116" s="150">
        <f t="shared" si="1759"/>
        <v>-0.20000000000000284</v>
      </c>
      <c r="M28116" s="150">
        <f t="shared" si="1758"/>
        <v>7.7685949945597077E-2</v>
      </c>
    </row>
    <row r="28117" spans="1:13">
      <c r="A28117" s="152">
        <v>38613</v>
      </c>
      <c r="B28117" s="150">
        <v>60000</v>
      </c>
      <c r="C28117" s="150">
        <v>60000</v>
      </c>
      <c r="D28117" s="150">
        <v>60000</v>
      </c>
      <c r="I28117" s="150">
        <v>140</v>
      </c>
      <c r="J28117" s="150">
        <f t="shared" si="1756"/>
        <v>0.27768594994559992</v>
      </c>
      <c r="K28117" s="150">
        <f t="shared" si="1757"/>
        <v>60</v>
      </c>
      <c r="L28117" s="150">
        <f t="shared" si="1759"/>
        <v>-0.29999999999999716</v>
      </c>
      <c r="M28117" s="150">
        <f t="shared" si="1758"/>
        <v>0</v>
      </c>
    </row>
    <row r="28118" spans="1:13">
      <c r="A28118" s="152">
        <v>38614</v>
      </c>
      <c r="B28118" s="150">
        <v>59700</v>
      </c>
      <c r="C28118" s="150">
        <v>59700</v>
      </c>
      <c r="D28118" s="150">
        <v>59700</v>
      </c>
      <c r="I28118" s="150">
        <v>139</v>
      </c>
      <c r="J28118" s="150">
        <f t="shared" si="1756"/>
        <v>0.27570247887455995</v>
      </c>
      <c r="K28118" s="150">
        <f t="shared" si="1757"/>
        <v>59.7</v>
      </c>
      <c r="L28118" s="150">
        <f t="shared" si="1759"/>
        <v>-0.29999999999999716</v>
      </c>
      <c r="M28118" s="150">
        <f t="shared" si="1758"/>
        <v>0</v>
      </c>
    </row>
    <row r="28119" spans="1:13">
      <c r="A28119" s="152">
        <v>38615</v>
      </c>
      <c r="B28119" s="150">
        <v>59400</v>
      </c>
      <c r="C28119" s="150">
        <v>59400</v>
      </c>
      <c r="D28119" s="150">
        <v>59400</v>
      </c>
      <c r="I28119" s="150">
        <v>139</v>
      </c>
      <c r="J28119" s="150">
        <f t="shared" si="1756"/>
        <v>0.27570247887455995</v>
      </c>
      <c r="K28119" s="150">
        <f t="shared" si="1757"/>
        <v>59.4</v>
      </c>
      <c r="L28119" s="150">
        <f t="shared" si="1759"/>
        <v>-0.30000000000000426</v>
      </c>
      <c r="M28119" s="150">
        <f t="shared" si="1758"/>
        <v>0</v>
      </c>
    </row>
    <row r="28120" spans="1:13">
      <c r="A28120" s="152">
        <v>38616</v>
      </c>
      <c r="B28120" s="150">
        <v>59200</v>
      </c>
      <c r="C28120" s="150">
        <v>59200</v>
      </c>
      <c r="D28120" s="150">
        <v>59200</v>
      </c>
      <c r="I28120" s="150">
        <v>139</v>
      </c>
      <c r="J28120" s="150">
        <f t="shared" si="1756"/>
        <v>0.27570247887455995</v>
      </c>
      <c r="K28120" s="150">
        <f t="shared" si="1757"/>
        <v>59.2</v>
      </c>
      <c r="L28120" s="150">
        <f t="shared" si="1759"/>
        <v>-0.19999999999999574</v>
      </c>
      <c r="M28120" s="150">
        <f t="shared" si="1758"/>
        <v>7.5702478874564216E-2</v>
      </c>
    </row>
    <row r="28121" spans="1:13">
      <c r="A28121" s="152">
        <v>38617</v>
      </c>
      <c r="B28121" s="150">
        <v>58900</v>
      </c>
      <c r="C28121" s="150">
        <v>58900</v>
      </c>
      <c r="D28121" s="150">
        <v>58900</v>
      </c>
      <c r="I28121" s="150">
        <v>139</v>
      </c>
      <c r="J28121" s="150">
        <f t="shared" si="1756"/>
        <v>0.27570247887455995</v>
      </c>
      <c r="K28121" s="150">
        <f t="shared" si="1757"/>
        <v>58.9</v>
      </c>
      <c r="L28121" s="150">
        <f t="shared" si="1759"/>
        <v>-0.30000000000000426</v>
      </c>
      <c r="M28121" s="150">
        <f t="shared" si="1758"/>
        <v>0</v>
      </c>
    </row>
    <row r="28122" spans="1:13">
      <c r="A28122" s="152">
        <v>38618</v>
      </c>
      <c r="B28122" s="150">
        <v>58600</v>
      </c>
      <c r="C28122" s="150">
        <v>58600</v>
      </c>
      <c r="D28122" s="150">
        <v>58600</v>
      </c>
      <c r="I28122" s="150">
        <v>139</v>
      </c>
      <c r="J28122" s="150">
        <f t="shared" si="1756"/>
        <v>0.27570247887455995</v>
      </c>
      <c r="K28122" s="150">
        <f t="shared" si="1757"/>
        <v>58.6</v>
      </c>
      <c r="L28122" s="150">
        <f t="shared" si="1759"/>
        <v>-0.29999999999999716</v>
      </c>
      <c r="M28122" s="150">
        <f t="shared" si="1758"/>
        <v>0</v>
      </c>
    </row>
    <row r="28123" spans="1:13">
      <c r="A28123" s="152">
        <v>38619</v>
      </c>
      <c r="B28123" s="150">
        <v>58300</v>
      </c>
      <c r="C28123" s="150">
        <v>58300</v>
      </c>
      <c r="D28123" s="150">
        <v>58300</v>
      </c>
      <c r="I28123" s="150">
        <v>139</v>
      </c>
      <c r="J28123" s="150">
        <f t="shared" si="1756"/>
        <v>0.27570247887455995</v>
      </c>
      <c r="K28123" s="150">
        <f t="shared" si="1757"/>
        <v>58.3</v>
      </c>
      <c r="L28123" s="150">
        <f t="shared" si="1759"/>
        <v>-0.30000000000000426</v>
      </c>
      <c r="M28123" s="150">
        <f t="shared" si="1758"/>
        <v>0</v>
      </c>
    </row>
    <row r="28124" spans="1:13">
      <c r="A28124" s="152">
        <v>38620</v>
      </c>
      <c r="B28124" s="150">
        <v>58000</v>
      </c>
      <c r="C28124" s="150">
        <v>58000</v>
      </c>
      <c r="D28124" s="150">
        <v>58000</v>
      </c>
      <c r="I28124" s="150">
        <v>139</v>
      </c>
      <c r="J28124" s="150">
        <f t="shared" si="1756"/>
        <v>0.27570247887455995</v>
      </c>
      <c r="K28124" s="150">
        <f t="shared" si="1757"/>
        <v>58</v>
      </c>
      <c r="L28124" s="150">
        <f t="shared" si="1759"/>
        <v>-0.29999999999999716</v>
      </c>
      <c r="M28124" s="150">
        <f t="shared" si="1758"/>
        <v>0</v>
      </c>
    </row>
    <row r="28125" spans="1:13">
      <c r="A28125" s="152">
        <v>38621</v>
      </c>
      <c r="B28125" s="150">
        <v>57800</v>
      </c>
      <c r="C28125" s="150">
        <v>57800</v>
      </c>
      <c r="D28125" s="150">
        <v>57800</v>
      </c>
      <c r="I28125" s="150">
        <v>139</v>
      </c>
      <c r="J28125" s="150">
        <f t="shared" si="1756"/>
        <v>0.27570247887455995</v>
      </c>
      <c r="K28125" s="150">
        <f t="shared" si="1757"/>
        <v>57.8</v>
      </c>
      <c r="L28125" s="150">
        <f t="shared" si="1759"/>
        <v>-0.20000000000000284</v>
      </c>
      <c r="M28125" s="150">
        <f t="shared" si="1758"/>
        <v>7.5702478874557111E-2</v>
      </c>
    </row>
    <row r="28126" spans="1:13">
      <c r="A28126" s="152">
        <v>38622</v>
      </c>
      <c r="B28126" s="150">
        <v>57600</v>
      </c>
      <c r="C28126" s="150">
        <v>57600</v>
      </c>
      <c r="D28126" s="150">
        <v>57600</v>
      </c>
      <c r="I28126" s="150">
        <v>139</v>
      </c>
      <c r="J28126" s="150">
        <f t="shared" si="1756"/>
        <v>0.27570247887455995</v>
      </c>
      <c r="K28126" s="150">
        <f t="shared" si="1757"/>
        <v>57.6</v>
      </c>
      <c r="L28126" s="150">
        <f t="shared" si="1759"/>
        <v>-0.19999999999999574</v>
      </c>
      <c r="M28126" s="150">
        <f t="shared" si="1758"/>
        <v>7.5702478874564216E-2</v>
      </c>
    </row>
    <row r="28127" spans="1:13">
      <c r="A28127" s="152">
        <v>38623</v>
      </c>
      <c r="B28127" s="150">
        <v>57300</v>
      </c>
      <c r="C28127" s="150">
        <v>57300</v>
      </c>
      <c r="D28127" s="150">
        <v>57300</v>
      </c>
      <c r="I28127" s="150">
        <v>138</v>
      </c>
      <c r="J28127" s="150">
        <f t="shared" si="1756"/>
        <v>0.27371900780351993</v>
      </c>
      <c r="K28127" s="150">
        <f t="shared" si="1757"/>
        <v>57.3</v>
      </c>
      <c r="L28127" s="150">
        <f t="shared" si="1759"/>
        <v>-0.30000000000000426</v>
      </c>
      <c r="M28127" s="150">
        <f t="shared" si="1758"/>
        <v>0</v>
      </c>
    </row>
    <row r="28128" spans="1:13">
      <c r="A28128" s="152">
        <v>38624</v>
      </c>
      <c r="B28128" s="150">
        <v>57000</v>
      </c>
      <c r="C28128" s="150">
        <v>57000</v>
      </c>
      <c r="D28128" s="150">
        <v>57000</v>
      </c>
      <c r="I28128" s="150">
        <v>138</v>
      </c>
      <c r="J28128" s="150">
        <f t="shared" si="1756"/>
        <v>0.27371900780351993</v>
      </c>
      <c r="K28128" s="150">
        <f t="shared" si="1757"/>
        <v>57</v>
      </c>
      <c r="L28128" s="150">
        <f t="shared" si="1759"/>
        <v>-0.29999999999999716</v>
      </c>
      <c r="M28128" s="150">
        <f t="shared" si="1758"/>
        <v>0</v>
      </c>
    </row>
    <row r="28129" spans="1:13">
      <c r="A28129" s="152">
        <v>38625</v>
      </c>
      <c r="B28129" s="150">
        <v>56800</v>
      </c>
      <c r="C28129" s="150">
        <v>56800</v>
      </c>
      <c r="D28129" s="150">
        <v>56800</v>
      </c>
      <c r="I28129" s="150">
        <v>138</v>
      </c>
      <c r="J28129" s="150">
        <f t="shared" si="1756"/>
        <v>0.27371900780351993</v>
      </c>
      <c r="K28129" s="150">
        <f t="shared" si="1757"/>
        <v>56.8</v>
      </c>
      <c r="L28129" s="150">
        <f t="shared" si="1759"/>
        <v>-0.20000000000000284</v>
      </c>
      <c r="M28129" s="150">
        <f t="shared" si="1758"/>
        <v>7.3719007803517089E-2</v>
      </c>
    </row>
    <row r="28130" spans="1:13">
      <c r="A28130" s="152">
        <v>38626</v>
      </c>
      <c r="B28130" s="150">
        <v>51500</v>
      </c>
      <c r="C28130" s="150">
        <v>51500</v>
      </c>
      <c r="D28130" s="150">
        <v>51500</v>
      </c>
      <c r="I28130" s="150">
        <v>136</v>
      </c>
      <c r="J28130" s="150">
        <f t="shared" si="1756"/>
        <v>0.26975206566143994</v>
      </c>
      <c r="K28130" s="150">
        <f t="shared" si="1757"/>
        <v>51.5</v>
      </c>
      <c r="L28130" s="150">
        <f t="shared" si="1759"/>
        <v>-5.2999999999999972</v>
      </c>
      <c r="M28130" s="150">
        <f t="shared" si="1758"/>
        <v>0</v>
      </c>
    </row>
    <row r="28131" spans="1:13">
      <c r="A28131" s="152">
        <v>38627</v>
      </c>
      <c r="B28131" s="150">
        <v>51200</v>
      </c>
      <c r="C28131" s="150">
        <v>51200</v>
      </c>
      <c r="D28131" s="150">
        <v>51200</v>
      </c>
      <c r="I28131" s="150">
        <v>135</v>
      </c>
      <c r="J28131" s="150">
        <f t="shared" si="1756"/>
        <v>0.26776859459039992</v>
      </c>
      <c r="K28131" s="150">
        <f t="shared" si="1757"/>
        <v>51.2</v>
      </c>
      <c r="L28131" s="150">
        <f t="shared" si="1759"/>
        <v>-0.29999999999999716</v>
      </c>
      <c r="M28131" s="150">
        <f t="shared" si="1758"/>
        <v>0</v>
      </c>
    </row>
    <row r="28132" spans="1:13">
      <c r="A28132" s="152">
        <v>38628</v>
      </c>
      <c r="B28132" s="150">
        <v>51000</v>
      </c>
      <c r="C28132" s="150">
        <v>51000</v>
      </c>
      <c r="D28132" s="150">
        <v>51000</v>
      </c>
      <c r="I28132" s="150">
        <v>135</v>
      </c>
      <c r="J28132" s="150">
        <f t="shared" si="1756"/>
        <v>0.26776859459039992</v>
      </c>
      <c r="K28132" s="150">
        <f t="shared" si="1757"/>
        <v>51</v>
      </c>
      <c r="L28132" s="150">
        <f t="shared" si="1759"/>
        <v>-0.20000000000000284</v>
      </c>
      <c r="M28132" s="150">
        <f t="shared" si="1758"/>
        <v>6.776859459039708E-2</v>
      </c>
    </row>
    <row r="28133" spans="1:13">
      <c r="A28133" s="152">
        <v>38629</v>
      </c>
      <c r="B28133" s="150">
        <v>50700</v>
      </c>
      <c r="C28133" s="150">
        <v>50700</v>
      </c>
      <c r="D28133" s="150">
        <v>50700</v>
      </c>
      <c r="I28133" s="150">
        <v>135</v>
      </c>
      <c r="J28133" s="150">
        <f t="shared" si="1756"/>
        <v>0.26776859459039992</v>
      </c>
      <c r="K28133" s="150">
        <f t="shared" si="1757"/>
        <v>50.7</v>
      </c>
      <c r="L28133" s="150">
        <f t="shared" si="1759"/>
        <v>-0.29999999999999716</v>
      </c>
      <c r="M28133" s="150">
        <f t="shared" si="1758"/>
        <v>0</v>
      </c>
    </row>
    <row r="28134" spans="1:13">
      <c r="A28134" s="152">
        <v>38630</v>
      </c>
      <c r="B28134" s="150">
        <v>50500</v>
      </c>
      <c r="C28134" s="150">
        <v>50500</v>
      </c>
      <c r="D28134" s="150">
        <v>50500</v>
      </c>
      <c r="I28134" s="150">
        <v>135</v>
      </c>
      <c r="J28134" s="150">
        <f t="shared" si="1756"/>
        <v>0.26776859459039992</v>
      </c>
      <c r="K28134" s="150">
        <f t="shared" si="1757"/>
        <v>50.5</v>
      </c>
      <c r="L28134" s="150">
        <f t="shared" si="1759"/>
        <v>-0.20000000000000284</v>
      </c>
      <c r="M28134" s="150">
        <f t="shared" si="1758"/>
        <v>6.776859459039708E-2</v>
      </c>
    </row>
    <row r="28135" spans="1:13">
      <c r="A28135" s="152">
        <v>38631</v>
      </c>
      <c r="B28135" s="150">
        <v>50200</v>
      </c>
      <c r="C28135" s="150">
        <v>50200</v>
      </c>
      <c r="D28135" s="150">
        <v>50200</v>
      </c>
      <c r="I28135" s="150">
        <v>134</v>
      </c>
      <c r="J28135" s="150">
        <f t="shared" si="1756"/>
        <v>0.26578512351935996</v>
      </c>
      <c r="K28135" s="150">
        <f t="shared" si="1757"/>
        <v>50.2</v>
      </c>
      <c r="L28135" s="150">
        <f t="shared" si="1759"/>
        <v>-0.29999999999999716</v>
      </c>
      <c r="M28135" s="150">
        <f t="shared" si="1758"/>
        <v>0</v>
      </c>
    </row>
    <row r="28136" spans="1:13">
      <c r="A28136" s="152">
        <v>38632</v>
      </c>
      <c r="B28136" s="150">
        <v>50000</v>
      </c>
      <c r="C28136" s="150">
        <v>50000</v>
      </c>
      <c r="D28136" s="150">
        <v>50000</v>
      </c>
      <c r="I28136" s="150">
        <v>134</v>
      </c>
      <c r="J28136" s="150">
        <f t="shared" si="1756"/>
        <v>0.26578512351935996</v>
      </c>
      <c r="K28136" s="150">
        <f t="shared" si="1757"/>
        <v>50</v>
      </c>
      <c r="L28136" s="150">
        <f t="shared" si="1759"/>
        <v>-0.20000000000000284</v>
      </c>
      <c r="M28136" s="150">
        <f t="shared" si="1758"/>
        <v>6.5785123519357114E-2</v>
      </c>
    </row>
    <row r="28137" spans="1:13">
      <c r="A28137" s="152">
        <v>38633</v>
      </c>
      <c r="B28137" s="150">
        <v>49700</v>
      </c>
      <c r="C28137" s="150">
        <v>49700</v>
      </c>
      <c r="D28137" s="150">
        <v>49700</v>
      </c>
      <c r="I28137" s="150">
        <v>134</v>
      </c>
      <c r="J28137" s="150">
        <f t="shared" si="1756"/>
        <v>0.26578512351935996</v>
      </c>
      <c r="K28137" s="150">
        <f t="shared" si="1757"/>
        <v>49.7</v>
      </c>
      <c r="L28137" s="150">
        <f t="shared" si="1759"/>
        <v>-0.29999999999999716</v>
      </c>
      <c r="M28137" s="150">
        <f t="shared" si="1758"/>
        <v>0</v>
      </c>
    </row>
    <row r="28138" spans="1:13">
      <c r="A28138" s="152">
        <v>38634</v>
      </c>
      <c r="B28138" s="150">
        <v>49500</v>
      </c>
      <c r="C28138" s="150">
        <v>49500</v>
      </c>
      <c r="D28138" s="150">
        <v>49500</v>
      </c>
      <c r="I28138" s="150">
        <v>134</v>
      </c>
      <c r="J28138" s="150">
        <f t="shared" si="1756"/>
        <v>0.26578512351935996</v>
      </c>
      <c r="K28138" s="150">
        <f t="shared" si="1757"/>
        <v>49.5</v>
      </c>
      <c r="L28138" s="150">
        <f t="shared" si="1759"/>
        <v>-0.20000000000000284</v>
      </c>
      <c r="M28138" s="150">
        <f t="shared" si="1758"/>
        <v>6.5785123519357114E-2</v>
      </c>
    </row>
    <row r="28139" spans="1:13">
      <c r="A28139" s="152">
        <v>38635</v>
      </c>
      <c r="B28139" s="150">
        <v>49200</v>
      </c>
      <c r="C28139" s="150">
        <v>49200</v>
      </c>
      <c r="D28139" s="150">
        <v>49200</v>
      </c>
      <c r="I28139" s="150">
        <v>133</v>
      </c>
      <c r="J28139" s="150">
        <f t="shared" si="1756"/>
        <v>0.26380165244831993</v>
      </c>
      <c r="K28139" s="150">
        <f t="shared" si="1757"/>
        <v>49.2</v>
      </c>
      <c r="L28139" s="150">
        <f t="shared" si="1759"/>
        <v>-0.29999999999999716</v>
      </c>
      <c r="M28139" s="150">
        <f t="shared" si="1758"/>
        <v>0</v>
      </c>
    </row>
    <row r="28140" spans="1:13">
      <c r="A28140" s="152">
        <v>38636</v>
      </c>
      <c r="B28140" s="150">
        <v>48900</v>
      </c>
      <c r="C28140" s="150">
        <v>48900</v>
      </c>
      <c r="D28140" s="150">
        <v>48900</v>
      </c>
      <c r="I28140" s="150">
        <v>133</v>
      </c>
      <c r="J28140" s="150">
        <f t="shared" si="1756"/>
        <v>0.26380165244831993</v>
      </c>
      <c r="K28140" s="150">
        <f t="shared" si="1757"/>
        <v>48.9</v>
      </c>
      <c r="L28140" s="150">
        <f t="shared" si="1759"/>
        <v>-0.30000000000000426</v>
      </c>
      <c r="M28140" s="150">
        <f t="shared" si="1758"/>
        <v>0</v>
      </c>
    </row>
    <row r="28141" spans="1:13">
      <c r="A28141" s="152">
        <v>38637</v>
      </c>
      <c r="B28141" s="150">
        <v>48800</v>
      </c>
      <c r="C28141" s="150">
        <v>48800</v>
      </c>
      <c r="D28141" s="150">
        <v>48800</v>
      </c>
      <c r="I28141" s="150">
        <v>133</v>
      </c>
      <c r="J28141" s="150">
        <f t="shared" si="1756"/>
        <v>0.26380165244831993</v>
      </c>
      <c r="K28141" s="150">
        <f t="shared" si="1757"/>
        <v>48.8</v>
      </c>
      <c r="L28141" s="150">
        <f t="shared" si="1759"/>
        <v>-0.10000000000000142</v>
      </c>
      <c r="M28141" s="150">
        <f t="shared" si="1758"/>
        <v>0.16380165244831851</v>
      </c>
    </row>
    <row r="28142" spans="1:13">
      <c r="A28142" s="152">
        <v>38638</v>
      </c>
      <c r="B28142" s="150">
        <v>48800</v>
      </c>
      <c r="C28142" s="150">
        <v>48800</v>
      </c>
      <c r="D28142" s="150">
        <v>48800</v>
      </c>
      <c r="I28142" s="150">
        <v>133</v>
      </c>
      <c r="J28142" s="150">
        <f t="shared" si="1756"/>
        <v>0.26380165244831993</v>
      </c>
      <c r="K28142" s="150">
        <f t="shared" si="1757"/>
        <v>48.8</v>
      </c>
      <c r="L28142" s="150">
        <f t="shared" si="1759"/>
        <v>0</v>
      </c>
      <c r="M28142" s="150">
        <f t="shared" si="1758"/>
        <v>0.26380165244831993</v>
      </c>
    </row>
    <row r="28143" spans="1:13">
      <c r="A28143" s="152">
        <v>38639</v>
      </c>
      <c r="B28143" s="150">
        <v>48800</v>
      </c>
      <c r="C28143" s="150">
        <v>48800</v>
      </c>
      <c r="D28143" s="150">
        <v>48800</v>
      </c>
      <c r="I28143" s="150">
        <v>133</v>
      </c>
      <c r="J28143" s="150">
        <f t="shared" si="1756"/>
        <v>0.26380165244831993</v>
      </c>
      <c r="K28143" s="150">
        <f t="shared" si="1757"/>
        <v>48.8</v>
      </c>
      <c r="L28143" s="150">
        <f t="shared" si="1759"/>
        <v>0</v>
      </c>
      <c r="M28143" s="150">
        <f t="shared" si="1758"/>
        <v>0.26380165244831993</v>
      </c>
    </row>
    <row r="28144" spans="1:13">
      <c r="A28144" s="152">
        <v>38640</v>
      </c>
      <c r="B28144" s="150">
        <v>48800</v>
      </c>
      <c r="C28144" s="150">
        <v>48800</v>
      </c>
      <c r="D28144" s="150">
        <v>48800</v>
      </c>
      <c r="I28144" s="150">
        <v>133</v>
      </c>
      <c r="J28144" s="150">
        <f t="shared" si="1756"/>
        <v>0.26380165244831993</v>
      </c>
      <c r="K28144" s="150">
        <f t="shared" si="1757"/>
        <v>48.8</v>
      </c>
      <c r="L28144" s="150">
        <f t="shared" si="1759"/>
        <v>0</v>
      </c>
      <c r="M28144" s="150">
        <f t="shared" si="1758"/>
        <v>0.26380165244831993</v>
      </c>
    </row>
    <row r="28145" spans="1:13">
      <c r="A28145" s="152">
        <v>38641</v>
      </c>
      <c r="B28145" s="150">
        <v>48800</v>
      </c>
      <c r="C28145" s="150">
        <v>48800</v>
      </c>
      <c r="D28145" s="150">
        <v>48800</v>
      </c>
      <c r="I28145" s="150">
        <v>133</v>
      </c>
      <c r="J28145" s="150">
        <f t="shared" si="1756"/>
        <v>0.26380165244831993</v>
      </c>
      <c r="K28145" s="150">
        <f t="shared" si="1757"/>
        <v>48.8</v>
      </c>
      <c r="L28145" s="150">
        <f t="shared" si="1759"/>
        <v>0</v>
      </c>
      <c r="M28145" s="150">
        <f t="shared" si="1758"/>
        <v>0.26380165244831993</v>
      </c>
    </row>
    <row r="28146" spans="1:13">
      <c r="A28146" s="152">
        <v>38642</v>
      </c>
      <c r="B28146" s="150">
        <v>47500</v>
      </c>
      <c r="C28146" s="150">
        <v>47500</v>
      </c>
      <c r="D28146" s="150">
        <v>47500</v>
      </c>
      <c r="I28146" s="150">
        <v>132</v>
      </c>
      <c r="J28146" s="150">
        <f t="shared" si="1756"/>
        <v>0.26181818137727991</v>
      </c>
      <c r="K28146" s="150">
        <f t="shared" si="1757"/>
        <v>47.5</v>
      </c>
      <c r="L28146" s="150">
        <f t="shared" si="1759"/>
        <v>-1.2999999999999972</v>
      </c>
      <c r="M28146" s="150">
        <f t="shared" si="1758"/>
        <v>0</v>
      </c>
    </row>
    <row r="28147" spans="1:13">
      <c r="A28147" s="152">
        <v>38643</v>
      </c>
      <c r="B28147" s="150">
        <v>47200</v>
      </c>
      <c r="C28147" s="150">
        <v>47200</v>
      </c>
      <c r="D28147" s="150">
        <v>47200</v>
      </c>
      <c r="I28147" s="150">
        <v>132</v>
      </c>
      <c r="J28147" s="150">
        <f t="shared" si="1756"/>
        <v>0.26181818137727991</v>
      </c>
      <c r="K28147" s="150">
        <f t="shared" si="1757"/>
        <v>47.2</v>
      </c>
      <c r="L28147" s="150">
        <f t="shared" si="1759"/>
        <v>-0.29999999999999716</v>
      </c>
      <c r="M28147" s="150">
        <f t="shared" si="1758"/>
        <v>0</v>
      </c>
    </row>
    <row r="28148" spans="1:13">
      <c r="A28148" s="152">
        <v>38644</v>
      </c>
      <c r="B28148" s="150">
        <v>47000</v>
      </c>
      <c r="C28148" s="150">
        <v>47000</v>
      </c>
      <c r="D28148" s="150">
        <v>47000</v>
      </c>
      <c r="I28148" s="150">
        <v>132</v>
      </c>
      <c r="J28148" s="150">
        <f t="shared" si="1756"/>
        <v>0.26181818137727991</v>
      </c>
      <c r="K28148" s="150">
        <f t="shared" si="1757"/>
        <v>47</v>
      </c>
      <c r="L28148" s="150">
        <f t="shared" si="1759"/>
        <v>-0.20000000000000284</v>
      </c>
      <c r="M28148" s="150">
        <f t="shared" si="1758"/>
        <v>6.1818181377277071E-2</v>
      </c>
    </row>
    <row r="28149" spans="1:13">
      <c r="A28149" s="152">
        <v>38645</v>
      </c>
      <c r="B28149" s="150">
        <v>46800</v>
      </c>
      <c r="C28149" s="150">
        <v>46800</v>
      </c>
      <c r="D28149" s="150">
        <v>46800</v>
      </c>
      <c r="I28149" s="150">
        <v>132</v>
      </c>
      <c r="J28149" s="150">
        <f t="shared" si="1756"/>
        <v>0.26181818137727991</v>
      </c>
      <c r="K28149" s="150">
        <f t="shared" si="1757"/>
        <v>46.8</v>
      </c>
      <c r="L28149" s="150">
        <f t="shared" si="1759"/>
        <v>-0.20000000000000284</v>
      </c>
      <c r="M28149" s="150">
        <f t="shared" si="1758"/>
        <v>6.1818181377277071E-2</v>
      </c>
    </row>
    <row r="28150" spans="1:13">
      <c r="A28150" s="152">
        <v>38646</v>
      </c>
      <c r="B28150" s="150">
        <v>46500</v>
      </c>
      <c r="C28150" s="150">
        <v>46500</v>
      </c>
      <c r="D28150" s="150">
        <v>46500</v>
      </c>
      <c r="I28150" s="150">
        <v>132</v>
      </c>
      <c r="J28150" s="150">
        <f t="shared" si="1756"/>
        <v>0.26181818137727991</v>
      </c>
      <c r="K28150" s="150">
        <f t="shared" si="1757"/>
        <v>46.5</v>
      </c>
      <c r="L28150" s="150">
        <f t="shared" si="1759"/>
        <v>-0.29999999999999716</v>
      </c>
      <c r="M28150" s="150">
        <f t="shared" si="1758"/>
        <v>0</v>
      </c>
    </row>
    <row r="28151" spans="1:13">
      <c r="A28151" s="152">
        <v>38647</v>
      </c>
      <c r="B28151" s="150">
        <v>46300</v>
      </c>
      <c r="C28151" s="150">
        <v>46300</v>
      </c>
      <c r="D28151" s="150">
        <v>46300</v>
      </c>
      <c r="I28151" s="150">
        <v>132</v>
      </c>
      <c r="J28151" s="150">
        <f t="shared" si="1756"/>
        <v>0.26181818137727991</v>
      </c>
      <c r="K28151" s="150">
        <f t="shared" si="1757"/>
        <v>46.3</v>
      </c>
      <c r="L28151" s="150">
        <f t="shared" si="1759"/>
        <v>-0.20000000000000284</v>
      </c>
      <c r="M28151" s="150">
        <f t="shared" si="1758"/>
        <v>6.1818181377277071E-2</v>
      </c>
    </row>
    <row r="28152" spans="1:13">
      <c r="A28152" s="152">
        <v>38648</v>
      </c>
      <c r="B28152" s="150">
        <v>46000</v>
      </c>
      <c r="C28152" s="150">
        <v>46000</v>
      </c>
      <c r="D28152" s="150">
        <v>46000</v>
      </c>
      <c r="I28152" s="150">
        <v>132</v>
      </c>
      <c r="J28152" s="150">
        <f t="shared" si="1756"/>
        <v>0.26181818137727991</v>
      </c>
      <c r="K28152" s="150">
        <f t="shared" si="1757"/>
        <v>46</v>
      </c>
      <c r="L28152" s="150">
        <f t="shared" si="1759"/>
        <v>-0.29999999999999716</v>
      </c>
      <c r="M28152" s="150">
        <f t="shared" si="1758"/>
        <v>0</v>
      </c>
    </row>
    <row r="28153" spans="1:13">
      <c r="A28153" s="152">
        <v>38649</v>
      </c>
      <c r="B28153" s="150">
        <v>45800</v>
      </c>
      <c r="C28153" s="150">
        <v>45800</v>
      </c>
      <c r="D28153" s="150">
        <v>45800</v>
      </c>
      <c r="I28153" s="150">
        <v>132</v>
      </c>
      <c r="J28153" s="150">
        <f t="shared" si="1756"/>
        <v>0.26181818137727991</v>
      </c>
      <c r="K28153" s="150">
        <f t="shared" si="1757"/>
        <v>45.8</v>
      </c>
      <c r="L28153" s="150">
        <f t="shared" si="1759"/>
        <v>-0.20000000000000284</v>
      </c>
      <c r="M28153" s="150">
        <f t="shared" si="1758"/>
        <v>6.1818181377277071E-2</v>
      </c>
    </row>
    <row r="28154" spans="1:13">
      <c r="A28154" s="152">
        <v>38650</v>
      </c>
      <c r="B28154" s="150">
        <v>45600</v>
      </c>
      <c r="C28154" s="150">
        <v>45600</v>
      </c>
      <c r="D28154" s="150">
        <v>45600</v>
      </c>
      <c r="I28154" s="150">
        <v>132</v>
      </c>
      <c r="J28154" s="150">
        <f t="shared" si="1756"/>
        <v>0.26181818137727991</v>
      </c>
      <c r="K28154" s="150">
        <f t="shared" si="1757"/>
        <v>45.6</v>
      </c>
      <c r="L28154" s="150">
        <f t="shared" si="1759"/>
        <v>-0.19999999999999574</v>
      </c>
      <c r="M28154" s="150">
        <f t="shared" si="1758"/>
        <v>6.1818181377284176E-2</v>
      </c>
    </row>
    <row r="28155" spans="1:13">
      <c r="A28155" s="152">
        <v>38651</v>
      </c>
      <c r="B28155" s="150">
        <v>45400</v>
      </c>
      <c r="C28155" s="150">
        <v>45400</v>
      </c>
      <c r="D28155" s="150">
        <v>45400</v>
      </c>
      <c r="I28155" s="150">
        <v>133</v>
      </c>
      <c r="J28155" s="150">
        <f t="shared" si="1756"/>
        <v>0.26380165244831993</v>
      </c>
      <c r="K28155" s="150">
        <f t="shared" si="1757"/>
        <v>45.4</v>
      </c>
      <c r="L28155" s="150">
        <f t="shared" si="1759"/>
        <v>-0.20000000000000284</v>
      </c>
      <c r="M28155" s="150">
        <f t="shared" si="1758"/>
        <v>6.3801652448317092E-2</v>
      </c>
    </row>
    <row r="28156" spans="1:13">
      <c r="A28156" s="152">
        <v>38652</v>
      </c>
      <c r="B28156" s="150">
        <v>45200</v>
      </c>
      <c r="C28156" s="150">
        <v>45200</v>
      </c>
      <c r="D28156" s="150">
        <v>45200</v>
      </c>
      <c r="I28156" s="150">
        <v>132</v>
      </c>
      <c r="J28156" s="150">
        <f t="shared" si="1756"/>
        <v>0.26181818137727991</v>
      </c>
      <c r="K28156" s="150">
        <f t="shared" si="1757"/>
        <v>45.2</v>
      </c>
      <c r="L28156" s="150">
        <f t="shared" si="1759"/>
        <v>-0.19999999999999574</v>
      </c>
      <c r="M28156" s="150">
        <f t="shared" si="1758"/>
        <v>6.1818181377284176E-2</v>
      </c>
    </row>
    <row r="28157" spans="1:13">
      <c r="A28157" s="152">
        <v>38653</v>
      </c>
      <c r="B28157" s="150">
        <v>45100</v>
      </c>
      <c r="C28157" s="150">
        <v>45100</v>
      </c>
      <c r="D28157" s="150">
        <v>45100</v>
      </c>
      <c r="I28157" s="150">
        <v>133</v>
      </c>
      <c r="J28157" s="150">
        <f t="shared" si="1756"/>
        <v>0.26380165244831993</v>
      </c>
      <c r="K28157" s="150">
        <f t="shared" si="1757"/>
        <v>45.1</v>
      </c>
      <c r="L28157" s="150">
        <f t="shared" si="1759"/>
        <v>-0.10000000000000142</v>
      </c>
      <c r="M28157" s="150">
        <f t="shared" si="1758"/>
        <v>0.16380165244831851</v>
      </c>
    </row>
    <row r="28158" spans="1:13">
      <c r="A28158" s="152">
        <v>38654</v>
      </c>
      <c r="B28158" s="150">
        <v>44900</v>
      </c>
      <c r="C28158" s="150">
        <v>44900</v>
      </c>
      <c r="D28158" s="150">
        <v>44900</v>
      </c>
      <c r="I28158" s="150">
        <v>132</v>
      </c>
      <c r="J28158" s="150">
        <f t="shared" si="1756"/>
        <v>0.26181818137727991</v>
      </c>
      <c r="K28158" s="150">
        <f t="shared" si="1757"/>
        <v>44.9</v>
      </c>
      <c r="L28158" s="150">
        <f t="shared" si="1759"/>
        <v>-0.20000000000000284</v>
      </c>
      <c r="M28158" s="150">
        <f t="shared" si="1758"/>
        <v>6.1818181377277071E-2</v>
      </c>
    </row>
    <row r="28159" spans="1:13">
      <c r="A28159" s="152">
        <v>38655</v>
      </c>
      <c r="B28159" s="150">
        <v>44700</v>
      </c>
      <c r="C28159" s="150">
        <v>44700</v>
      </c>
      <c r="D28159" s="150">
        <v>44700</v>
      </c>
      <c r="I28159" s="150">
        <v>131</v>
      </c>
      <c r="J28159" s="150">
        <f t="shared" si="1756"/>
        <v>0.25983471030623995</v>
      </c>
      <c r="K28159" s="150">
        <f t="shared" si="1757"/>
        <v>44.7</v>
      </c>
      <c r="L28159" s="150">
        <f t="shared" si="1759"/>
        <v>-0.19999999999999574</v>
      </c>
      <c r="M28159" s="150">
        <f t="shared" si="1758"/>
        <v>5.983471030624421E-2</v>
      </c>
    </row>
    <row r="28160" spans="1:13">
      <c r="A28160" s="152">
        <v>38656</v>
      </c>
      <c r="B28160" s="150">
        <v>44500</v>
      </c>
      <c r="C28160" s="150">
        <v>44500</v>
      </c>
      <c r="D28160" s="150">
        <v>44500</v>
      </c>
      <c r="I28160" s="150">
        <v>131</v>
      </c>
      <c r="J28160" s="150">
        <f t="shared" si="1756"/>
        <v>0.25983471030623995</v>
      </c>
      <c r="K28160" s="150">
        <f t="shared" si="1757"/>
        <v>44.5</v>
      </c>
      <c r="L28160" s="150">
        <f t="shared" si="1759"/>
        <v>-0.20000000000000284</v>
      </c>
      <c r="M28160" s="150">
        <f t="shared" si="1758"/>
        <v>5.9834710306237104E-2</v>
      </c>
    </row>
    <row r="28161" spans="1:13">
      <c r="A28161" s="152">
        <v>38657</v>
      </c>
      <c r="B28161" s="150">
        <v>44200</v>
      </c>
      <c r="C28161" s="150">
        <v>44200</v>
      </c>
      <c r="D28161" s="150">
        <v>44200</v>
      </c>
      <c r="I28161" s="150">
        <v>131</v>
      </c>
      <c r="J28161" s="150">
        <f t="shared" si="1756"/>
        <v>0.25983471030623995</v>
      </c>
      <c r="K28161" s="150">
        <f t="shared" si="1757"/>
        <v>44.2</v>
      </c>
      <c r="L28161" s="150">
        <f t="shared" si="1759"/>
        <v>-0.29999999999999716</v>
      </c>
      <c r="M28161" s="150">
        <f t="shared" si="1758"/>
        <v>0</v>
      </c>
    </row>
    <row r="28162" spans="1:13">
      <c r="A28162" s="152">
        <v>38658</v>
      </c>
      <c r="B28162" s="150">
        <v>44000</v>
      </c>
      <c r="C28162" s="150">
        <v>44000</v>
      </c>
      <c r="D28162" s="150">
        <v>44000</v>
      </c>
      <c r="I28162" s="150">
        <v>131</v>
      </c>
      <c r="J28162" s="150">
        <f t="shared" si="1756"/>
        <v>0.25983471030623995</v>
      </c>
      <c r="K28162" s="150">
        <f t="shared" si="1757"/>
        <v>44</v>
      </c>
      <c r="L28162" s="150">
        <f t="shared" si="1759"/>
        <v>-0.20000000000000284</v>
      </c>
      <c r="M28162" s="150">
        <f t="shared" si="1758"/>
        <v>5.9834710306237104E-2</v>
      </c>
    </row>
    <row r="28163" spans="1:13">
      <c r="A28163" s="152">
        <v>38659</v>
      </c>
      <c r="B28163" s="150">
        <v>43900</v>
      </c>
      <c r="C28163" s="150">
        <v>43900</v>
      </c>
      <c r="D28163" s="150">
        <v>43900</v>
      </c>
      <c r="I28163" s="150">
        <v>133</v>
      </c>
      <c r="J28163" s="150">
        <f t="shared" si="1756"/>
        <v>0.26380165244831993</v>
      </c>
      <c r="K28163" s="150">
        <f t="shared" si="1757"/>
        <v>43.9</v>
      </c>
      <c r="L28163" s="150">
        <f t="shared" si="1759"/>
        <v>-0.10000000000000142</v>
      </c>
      <c r="M28163" s="150">
        <f t="shared" si="1758"/>
        <v>0.16380165244831851</v>
      </c>
    </row>
    <row r="28164" spans="1:13">
      <c r="A28164" s="152">
        <v>38660</v>
      </c>
      <c r="B28164" s="150">
        <v>43800</v>
      </c>
      <c r="C28164" s="150">
        <v>43800</v>
      </c>
      <c r="D28164" s="150">
        <v>43800</v>
      </c>
      <c r="I28164" s="150">
        <v>133</v>
      </c>
      <c r="J28164" s="150">
        <f t="shared" si="1756"/>
        <v>0.26380165244831993</v>
      </c>
      <c r="K28164" s="150">
        <f t="shared" si="1757"/>
        <v>43.8</v>
      </c>
      <c r="L28164" s="150">
        <f t="shared" si="1759"/>
        <v>-0.10000000000000142</v>
      </c>
      <c r="M28164" s="150">
        <f t="shared" si="1758"/>
        <v>0.16380165244831851</v>
      </c>
    </row>
    <row r="28165" spans="1:13">
      <c r="A28165" s="152">
        <v>38661</v>
      </c>
      <c r="B28165" s="150">
        <v>43600</v>
      </c>
      <c r="C28165" s="150">
        <v>43600</v>
      </c>
      <c r="D28165" s="150">
        <v>43600</v>
      </c>
      <c r="I28165" s="150">
        <v>131</v>
      </c>
      <c r="J28165" s="150">
        <f t="shared" si="1756"/>
        <v>0.25983471030623995</v>
      </c>
      <c r="K28165" s="150">
        <f t="shared" si="1757"/>
        <v>43.6</v>
      </c>
      <c r="L28165" s="150">
        <f t="shared" si="1759"/>
        <v>-0.19999999999999574</v>
      </c>
      <c r="M28165" s="150">
        <f t="shared" si="1758"/>
        <v>5.983471030624421E-2</v>
      </c>
    </row>
    <row r="28166" spans="1:13">
      <c r="A28166" s="152">
        <v>38662</v>
      </c>
      <c r="B28166" s="150">
        <v>43400</v>
      </c>
      <c r="C28166" s="150">
        <v>43400</v>
      </c>
      <c r="D28166" s="150">
        <v>43400</v>
      </c>
      <c r="I28166" s="150">
        <v>132</v>
      </c>
      <c r="J28166" s="150">
        <f t="shared" si="1756"/>
        <v>0.26181818137727991</v>
      </c>
      <c r="K28166" s="150">
        <f t="shared" si="1757"/>
        <v>43.4</v>
      </c>
      <c r="L28166" s="150">
        <f t="shared" si="1759"/>
        <v>-0.20000000000000284</v>
      </c>
      <c r="M28166" s="150">
        <f t="shared" si="1758"/>
        <v>6.1818181377277071E-2</v>
      </c>
    </row>
    <row r="28167" spans="1:13">
      <c r="A28167" s="152">
        <v>38663</v>
      </c>
      <c r="B28167" s="150">
        <v>44300</v>
      </c>
      <c r="C28167" s="150">
        <v>44300</v>
      </c>
      <c r="D28167" s="150">
        <v>44300</v>
      </c>
      <c r="I28167" s="150">
        <v>140</v>
      </c>
      <c r="J28167" s="150">
        <f t="shared" ref="J28167:J28230" si="1760">I28167*(2.29568411*10^-6*86400/100)</f>
        <v>0.27768594994559992</v>
      </c>
      <c r="K28167" s="150">
        <f t="shared" ref="K28167:K28230" si="1761">D28167/1000</f>
        <v>44.3</v>
      </c>
      <c r="L28167" s="150">
        <f t="shared" si="1759"/>
        <v>0.89999999999999858</v>
      </c>
      <c r="M28167" s="150">
        <f t="shared" ref="M28167:M28230" si="1762">MAX(0,J28167+L28167)</f>
        <v>1.1776859499455985</v>
      </c>
    </row>
    <row r="28168" spans="1:13">
      <c r="A28168" s="152">
        <v>38664</v>
      </c>
      <c r="B28168" s="150">
        <v>44800</v>
      </c>
      <c r="C28168" s="150">
        <v>44800</v>
      </c>
      <c r="D28168" s="150">
        <v>44800</v>
      </c>
      <c r="I28168" s="150">
        <v>135</v>
      </c>
      <c r="J28168" s="150">
        <f t="shared" si="1760"/>
        <v>0.26776859459039992</v>
      </c>
      <c r="K28168" s="150">
        <f t="shared" si="1761"/>
        <v>44.8</v>
      </c>
      <c r="L28168" s="150">
        <f t="shared" ref="L28168:L28231" si="1763">K28168-K28167</f>
        <v>0.5</v>
      </c>
      <c r="M28168" s="150">
        <f t="shared" si="1762"/>
        <v>0.76776859459039992</v>
      </c>
    </row>
    <row r="28169" spans="1:13">
      <c r="A28169" s="152">
        <v>38665</v>
      </c>
      <c r="B28169" s="150">
        <v>44800</v>
      </c>
      <c r="C28169" s="150">
        <v>44800</v>
      </c>
      <c r="D28169" s="150">
        <v>44800</v>
      </c>
      <c r="I28169" s="150">
        <v>132</v>
      </c>
      <c r="J28169" s="150">
        <f t="shared" si="1760"/>
        <v>0.26181818137727991</v>
      </c>
      <c r="K28169" s="150">
        <f t="shared" si="1761"/>
        <v>44.8</v>
      </c>
      <c r="L28169" s="150">
        <f t="shared" si="1763"/>
        <v>0</v>
      </c>
      <c r="M28169" s="150">
        <f t="shared" si="1762"/>
        <v>0.26181818137727991</v>
      </c>
    </row>
    <row r="28170" spans="1:13">
      <c r="A28170" s="152">
        <v>38666</v>
      </c>
      <c r="B28170" s="150">
        <v>44700</v>
      </c>
      <c r="C28170" s="150">
        <v>44700</v>
      </c>
      <c r="D28170" s="150">
        <v>44700</v>
      </c>
      <c r="I28170" s="150">
        <v>132</v>
      </c>
      <c r="J28170" s="150">
        <f t="shared" si="1760"/>
        <v>0.26181818137727991</v>
      </c>
      <c r="K28170" s="150">
        <f t="shared" si="1761"/>
        <v>44.7</v>
      </c>
      <c r="L28170" s="150">
        <f t="shared" si="1763"/>
        <v>-9.9999999999994316E-2</v>
      </c>
      <c r="M28170" s="150">
        <f t="shared" si="1762"/>
        <v>0.1618181813772856</v>
      </c>
    </row>
    <row r="28171" spans="1:13">
      <c r="A28171" s="152">
        <v>38667</v>
      </c>
      <c r="B28171" s="150">
        <v>44600</v>
      </c>
      <c r="C28171" s="150">
        <v>44600</v>
      </c>
      <c r="D28171" s="150">
        <v>44600</v>
      </c>
      <c r="I28171" s="150">
        <v>132</v>
      </c>
      <c r="J28171" s="150">
        <f t="shared" si="1760"/>
        <v>0.26181818137727991</v>
      </c>
      <c r="K28171" s="150">
        <f t="shared" si="1761"/>
        <v>44.6</v>
      </c>
      <c r="L28171" s="150">
        <f t="shared" si="1763"/>
        <v>-0.10000000000000142</v>
      </c>
      <c r="M28171" s="150">
        <f t="shared" si="1762"/>
        <v>0.16181818137727849</v>
      </c>
    </row>
    <row r="28172" spans="1:13">
      <c r="A28172" s="152">
        <v>38668</v>
      </c>
      <c r="B28172" s="150">
        <v>44400</v>
      </c>
      <c r="C28172" s="150">
        <v>44400</v>
      </c>
      <c r="D28172" s="150">
        <v>44400</v>
      </c>
      <c r="I28172" s="150">
        <v>131</v>
      </c>
      <c r="J28172" s="150">
        <f t="shared" si="1760"/>
        <v>0.25983471030623995</v>
      </c>
      <c r="K28172" s="150">
        <f t="shared" si="1761"/>
        <v>44.4</v>
      </c>
      <c r="L28172" s="150">
        <f t="shared" si="1763"/>
        <v>-0.20000000000000284</v>
      </c>
      <c r="M28172" s="150">
        <f t="shared" si="1762"/>
        <v>5.9834710306237104E-2</v>
      </c>
    </row>
    <row r="28173" spans="1:13">
      <c r="A28173" s="152">
        <v>38669</v>
      </c>
      <c r="B28173" s="150">
        <v>44200</v>
      </c>
      <c r="C28173" s="150">
        <v>44200</v>
      </c>
      <c r="D28173" s="150">
        <v>44200</v>
      </c>
      <c r="I28173" s="150">
        <v>131</v>
      </c>
      <c r="J28173" s="150">
        <f t="shared" si="1760"/>
        <v>0.25983471030623995</v>
      </c>
      <c r="K28173" s="150">
        <f t="shared" si="1761"/>
        <v>44.2</v>
      </c>
      <c r="L28173" s="150">
        <f t="shared" si="1763"/>
        <v>-0.19999999999999574</v>
      </c>
      <c r="M28173" s="150">
        <f t="shared" si="1762"/>
        <v>5.983471030624421E-2</v>
      </c>
    </row>
    <row r="28174" spans="1:13">
      <c r="A28174" s="152">
        <v>38670</v>
      </c>
      <c r="B28174" s="150">
        <v>44100</v>
      </c>
      <c r="C28174" s="150">
        <v>44100</v>
      </c>
      <c r="D28174" s="150">
        <v>44100</v>
      </c>
      <c r="I28174" s="150">
        <v>131</v>
      </c>
      <c r="J28174" s="150">
        <f t="shared" si="1760"/>
        <v>0.25983471030623995</v>
      </c>
      <c r="K28174" s="150">
        <f t="shared" si="1761"/>
        <v>44.1</v>
      </c>
      <c r="L28174" s="150">
        <f t="shared" si="1763"/>
        <v>-0.10000000000000142</v>
      </c>
      <c r="M28174" s="150">
        <f t="shared" si="1762"/>
        <v>0.15983471030623853</v>
      </c>
    </row>
    <row r="28175" spans="1:13">
      <c r="A28175" s="152">
        <v>38671</v>
      </c>
      <c r="B28175" s="150">
        <v>43900</v>
      </c>
      <c r="C28175" s="150">
        <v>43900</v>
      </c>
      <c r="D28175" s="150">
        <v>43900</v>
      </c>
      <c r="I28175" s="150">
        <v>131</v>
      </c>
      <c r="J28175" s="150">
        <f t="shared" si="1760"/>
        <v>0.25983471030623995</v>
      </c>
      <c r="K28175" s="150">
        <f t="shared" si="1761"/>
        <v>43.9</v>
      </c>
      <c r="L28175" s="150">
        <f t="shared" si="1763"/>
        <v>-0.20000000000000284</v>
      </c>
      <c r="M28175" s="150">
        <f t="shared" si="1762"/>
        <v>5.9834710306237104E-2</v>
      </c>
    </row>
    <row r="28176" spans="1:13">
      <c r="A28176" s="152">
        <v>38672</v>
      </c>
      <c r="B28176" s="150">
        <v>43700</v>
      </c>
      <c r="C28176" s="150">
        <v>43700</v>
      </c>
      <c r="D28176" s="150">
        <v>43700</v>
      </c>
      <c r="I28176" s="150">
        <v>131</v>
      </c>
      <c r="J28176" s="150">
        <f t="shared" si="1760"/>
        <v>0.25983471030623995</v>
      </c>
      <c r="K28176" s="150">
        <f t="shared" si="1761"/>
        <v>43.7</v>
      </c>
      <c r="L28176" s="150">
        <f t="shared" si="1763"/>
        <v>-0.19999999999999574</v>
      </c>
      <c r="M28176" s="150">
        <f t="shared" si="1762"/>
        <v>5.983471030624421E-2</v>
      </c>
    </row>
    <row r="28177" spans="1:13">
      <c r="A28177" s="152">
        <v>38673</v>
      </c>
      <c r="B28177" s="150">
        <v>43500</v>
      </c>
      <c r="C28177" s="150">
        <v>43500</v>
      </c>
      <c r="D28177" s="150">
        <v>43500</v>
      </c>
      <c r="I28177" s="150">
        <v>131</v>
      </c>
      <c r="J28177" s="150">
        <f t="shared" si="1760"/>
        <v>0.25983471030623995</v>
      </c>
      <c r="K28177" s="150">
        <f t="shared" si="1761"/>
        <v>43.5</v>
      </c>
      <c r="L28177" s="150">
        <f t="shared" si="1763"/>
        <v>-0.20000000000000284</v>
      </c>
      <c r="M28177" s="150">
        <f t="shared" si="1762"/>
        <v>5.9834710306237104E-2</v>
      </c>
    </row>
    <row r="28178" spans="1:13">
      <c r="A28178" s="152">
        <v>38674</v>
      </c>
      <c r="B28178" s="150">
        <v>43300</v>
      </c>
      <c r="C28178" s="150">
        <v>43300</v>
      </c>
      <c r="D28178" s="150">
        <v>43300</v>
      </c>
      <c r="I28178" s="150">
        <v>130</v>
      </c>
      <c r="J28178" s="150">
        <f t="shared" si="1760"/>
        <v>0.25785123923519992</v>
      </c>
      <c r="K28178" s="150">
        <f t="shared" si="1761"/>
        <v>43.3</v>
      </c>
      <c r="L28178" s="150">
        <f t="shared" si="1763"/>
        <v>-0.20000000000000284</v>
      </c>
      <c r="M28178" s="150">
        <f t="shared" si="1762"/>
        <v>5.7851239235197083E-2</v>
      </c>
    </row>
    <row r="28179" spans="1:13">
      <c r="A28179" s="152">
        <v>38675</v>
      </c>
      <c r="B28179" s="150">
        <v>43100</v>
      </c>
      <c r="C28179" s="150">
        <v>43100</v>
      </c>
      <c r="D28179" s="150">
        <v>43100</v>
      </c>
      <c r="I28179" s="150">
        <v>130</v>
      </c>
      <c r="J28179" s="150">
        <f t="shared" si="1760"/>
        <v>0.25785123923519992</v>
      </c>
      <c r="K28179" s="150">
        <f t="shared" si="1761"/>
        <v>43.1</v>
      </c>
      <c r="L28179" s="150">
        <f t="shared" si="1763"/>
        <v>-0.19999999999999574</v>
      </c>
      <c r="M28179" s="150">
        <f t="shared" si="1762"/>
        <v>5.7851239235204188E-2</v>
      </c>
    </row>
    <row r="28180" spans="1:13">
      <c r="A28180" s="152">
        <v>38676</v>
      </c>
      <c r="B28180" s="150">
        <v>43000</v>
      </c>
      <c r="C28180" s="150">
        <v>43000</v>
      </c>
      <c r="D28180" s="150">
        <v>43000</v>
      </c>
      <c r="I28180" s="150">
        <v>130</v>
      </c>
      <c r="J28180" s="150">
        <f t="shared" si="1760"/>
        <v>0.25785123923519992</v>
      </c>
      <c r="K28180" s="150">
        <f t="shared" si="1761"/>
        <v>43</v>
      </c>
      <c r="L28180" s="150">
        <f t="shared" si="1763"/>
        <v>-0.10000000000000142</v>
      </c>
      <c r="M28180" s="150">
        <f t="shared" si="1762"/>
        <v>0.1578512392351985</v>
      </c>
    </row>
    <row r="28181" spans="1:13">
      <c r="A28181" s="152">
        <v>38677</v>
      </c>
      <c r="B28181" s="150">
        <v>42800</v>
      </c>
      <c r="C28181" s="150">
        <v>42800</v>
      </c>
      <c r="D28181" s="150">
        <v>42800</v>
      </c>
      <c r="I28181" s="150">
        <v>130</v>
      </c>
      <c r="J28181" s="150">
        <f t="shared" si="1760"/>
        <v>0.25785123923519992</v>
      </c>
      <c r="K28181" s="150">
        <f t="shared" si="1761"/>
        <v>42.8</v>
      </c>
      <c r="L28181" s="150">
        <f t="shared" si="1763"/>
        <v>-0.20000000000000284</v>
      </c>
      <c r="M28181" s="150">
        <f t="shared" si="1762"/>
        <v>5.7851239235197083E-2</v>
      </c>
    </row>
    <row r="28182" spans="1:13">
      <c r="A28182" s="152">
        <v>38678</v>
      </c>
      <c r="B28182" s="150">
        <v>42600</v>
      </c>
      <c r="C28182" s="150">
        <v>42600</v>
      </c>
      <c r="D28182" s="150">
        <v>42600</v>
      </c>
      <c r="I28182" s="150">
        <v>130</v>
      </c>
      <c r="J28182" s="150">
        <f t="shared" si="1760"/>
        <v>0.25785123923519992</v>
      </c>
      <c r="K28182" s="150">
        <f t="shared" si="1761"/>
        <v>42.6</v>
      </c>
      <c r="L28182" s="150">
        <f t="shared" si="1763"/>
        <v>-0.19999999999999574</v>
      </c>
      <c r="M28182" s="150">
        <f t="shared" si="1762"/>
        <v>5.7851239235204188E-2</v>
      </c>
    </row>
    <row r="28183" spans="1:13">
      <c r="A28183" s="152">
        <v>38679</v>
      </c>
      <c r="B28183" s="150">
        <v>42400</v>
      </c>
      <c r="C28183" s="150">
        <v>42400</v>
      </c>
      <c r="D28183" s="150">
        <v>42400</v>
      </c>
      <c r="I28183" s="150">
        <v>130</v>
      </c>
      <c r="J28183" s="150">
        <f t="shared" si="1760"/>
        <v>0.25785123923519992</v>
      </c>
      <c r="K28183" s="150">
        <f t="shared" si="1761"/>
        <v>42.4</v>
      </c>
      <c r="L28183" s="150">
        <f t="shared" si="1763"/>
        <v>-0.20000000000000284</v>
      </c>
      <c r="M28183" s="150">
        <f t="shared" si="1762"/>
        <v>5.7851239235197083E-2</v>
      </c>
    </row>
    <row r="28184" spans="1:13">
      <c r="A28184" s="152">
        <v>38680</v>
      </c>
      <c r="B28184" s="150">
        <v>42200</v>
      </c>
      <c r="C28184" s="150">
        <v>42200</v>
      </c>
      <c r="D28184" s="150">
        <v>42200</v>
      </c>
      <c r="I28184" s="150">
        <v>130</v>
      </c>
      <c r="J28184" s="150">
        <f t="shared" si="1760"/>
        <v>0.25785123923519992</v>
      </c>
      <c r="K28184" s="150">
        <f t="shared" si="1761"/>
        <v>42.2</v>
      </c>
      <c r="L28184" s="150">
        <f t="shared" si="1763"/>
        <v>-0.19999999999999574</v>
      </c>
      <c r="M28184" s="150">
        <f t="shared" si="1762"/>
        <v>5.7851239235204188E-2</v>
      </c>
    </row>
    <row r="28185" spans="1:13">
      <c r="A28185" s="152">
        <v>38681</v>
      </c>
      <c r="B28185" s="150">
        <v>42200</v>
      </c>
      <c r="C28185" s="150">
        <v>42200</v>
      </c>
      <c r="D28185" s="150">
        <v>42200</v>
      </c>
      <c r="I28185" s="150">
        <v>135</v>
      </c>
      <c r="J28185" s="150">
        <f t="shared" si="1760"/>
        <v>0.26776859459039992</v>
      </c>
      <c r="K28185" s="150">
        <f t="shared" si="1761"/>
        <v>42.2</v>
      </c>
      <c r="L28185" s="150">
        <f t="shared" si="1763"/>
        <v>0</v>
      </c>
      <c r="M28185" s="150">
        <f t="shared" si="1762"/>
        <v>0.26776859459039992</v>
      </c>
    </row>
    <row r="28186" spans="1:13">
      <c r="A28186" s="152">
        <v>38682</v>
      </c>
      <c r="B28186" s="150">
        <v>42100</v>
      </c>
      <c r="C28186" s="150">
        <v>42100</v>
      </c>
      <c r="D28186" s="150">
        <v>42100</v>
      </c>
      <c r="I28186" s="150">
        <v>130</v>
      </c>
      <c r="J28186" s="150">
        <f t="shared" si="1760"/>
        <v>0.25785123923519992</v>
      </c>
      <c r="K28186" s="150">
        <f t="shared" si="1761"/>
        <v>42.1</v>
      </c>
      <c r="L28186" s="150">
        <f t="shared" si="1763"/>
        <v>-0.10000000000000142</v>
      </c>
      <c r="M28186" s="150">
        <f t="shared" si="1762"/>
        <v>0.1578512392351985</v>
      </c>
    </row>
    <row r="28187" spans="1:13">
      <c r="A28187" s="152">
        <v>38683</v>
      </c>
      <c r="B28187" s="150">
        <v>42000</v>
      </c>
      <c r="C28187" s="150">
        <v>42000</v>
      </c>
      <c r="D28187" s="150">
        <v>42000</v>
      </c>
      <c r="I28187" s="150">
        <v>130</v>
      </c>
      <c r="J28187" s="150">
        <f t="shared" si="1760"/>
        <v>0.25785123923519992</v>
      </c>
      <c r="K28187" s="150">
        <f t="shared" si="1761"/>
        <v>42</v>
      </c>
      <c r="L28187" s="150">
        <f t="shared" si="1763"/>
        <v>-0.10000000000000142</v>
      </c>
      <c r="M28187" s="150">
        <f t="shared" si="1762"/>
        <v>0.1578512392351985</v>
      </c>
    </row>
    <row r="28188" spans="1:13">
      <c r="A28188" s="152">
        <v>38684</v>
      </c>
      <c r="B28188" s="150">
        <v>42900</v>
      </c>
      <c r="C28188" s="150">
        <v>42900</v>
      </c>
      <c r="D28188" s="150">
        <v>42900</v>
      </c>
      <c r="I28188" s="150">
        <v>140</v>
      </c>
      <c r="J28188" s="150">
        <f t="shared" si="1760"/>
        <v>0.27768594994559992</v>
      </c>
      <c r="K28188" s="150">
        <f t="shared" si="1761"/>
        <v>42.9</v>
      </c>
      <c r="L28188" s="150">
        <f t="shared" si="1763"/>
        <v>0.89999999999999858</v>
      </c>
      <c r="M28188" s="150">
        <f t="shared" si="1762"/>
        <v>1.1776859499455985</v>
      </c>
    </row>
    <row r="28189" spans="1:13">
      <c r="A28189" s="152">
        <v>38685</v>
      </c>
      <c r="B28189" s="150">
        <v>43900</v>
      </c>
      <c r="C28189" s="150">
        <v>43900</v>
      </c>
      <c r="D28189" s="150">
        <v>43900</v>
      </c>
      <c r="I28189" s="150">
        <v>139</v>
      </c>
      <c r="J28189" s="150">
        <f t="shared" si="1760"/>
        <v>0.27570247887455995</v>
      </c>
      <c r="K28189" s="150">
        <f t="shared" si="1761"/>
        <v>43.9</v>
      </c>
      <c r="L28189" s="150">
        <f t="shared" si="1763"/>
        <v>1</v>
      </c>
      <c r="M28189" s="150">
        <f t="shared" si="1762"/>
        <v>1.2757024788745599</v>
      </c>
    </row>
    <row r="28190" spans="1:13">
      <c r="A28190" s="152">
        <v>38686</v>
      </c>
      <c r="B28190" s="150">
        <v>44300</v>
      </c>
      <c r="C28190" s="150">
        <v>44300</v>
      </c>
      <c r="D28190" s="150">
        <v>44300</v>
      </c>
      <c r="I28190" s="150">
        <v>134</v>
      </c>
      <c r="J28190" s="150">
        <f t="shared" si="1760"/>
        <v>0.26578512351935996</v>
      </c>
      <c r="K28190" s="150">
        <f t="shared" si="1761"/>
        <v>44.3</v>
      </c>
      <c r="L28190" s="150">
        <f t="shared" si="1763"/>
        <v>0.39999999999999858</v>
      </c>
      <c r="M28190" s="150">
        <f t="shared" si="1762"/>
        <v>0.66578512351935859</v>
      </c>
    </row>
    <row r="28191" spans="1:13">
      <c r="A28191" s="152">
        <v>38687</v>
      </c>
      <c r="B28191" s="150">
        <v>53500</v>
      </c>
      <c r="C28191" s="150">
        <v>53500</v>
      </c>
      <c r="D28191" s="150">
        <v>53500</v>
      </c>
      <c r="I28191" s="150">
        <v>155</v>
      </c>
      <c r="J28191" s="150">
        <f t="shared" si="1760"/>
        <v>0.30743801601119991</v>
      </c>
      <c r="K28191" s="150">
        <f t="shared" si="1761"/>
        <v>53.5</v>
      </c>
      <c r="L28191" s="150">
        <f t="shared" si="1763"/>
        <v>9.2000000000000028</v>
      </c>
      <c r="M28191" s="150">
        <f t="shared" si="1762"/>
        <v>9.5074380160112035</v>
      </c>
    </row>
    <row r="28192" spans="1:13">
      <c r="A28192" s="152">
        <v>38688</v>
      </c>
      <c r="B28192" s="150">
        <v>55500</v>
      </c>
      <c r="C28192" s="150">
        <v>55500</v>
      </c>
      <c r="D28192" s="150">
        <v>55500</v>
      </c>
      <c r="I28192" s="150">
        <v>365</v>
      </c>
      <c r="J28192" s="150">
        <f t="shared" si="1760"/>
        <v>0.72396694092959979</v>
      </c>
      <c r="K28192" s="150">
        <f t="shared" si="1761"/>
        <v>55.5</v>
      </c>
      <c r="L28192" s="150">
        <f t="shared" si="1763"/>
        <v>2</v>
      </c>
      <c r="M28192" s="150">
        <f t="shared" si="1762"/>
        <v>2.7239669409295999</v>
      </c>
    </row>
    <row r="28193" spans="1:13">
      <c r="A28193" s="152">
        <v>38689</v>
      </c>
      <c r="B28193" s="150">
        <v>55400</v>
      </c>
      <c r="C28193" s="150">
        <v>55400</v>
      </c>
      <c r="D28193" s="150">
        <v>55400</v>
      </c>
      <c r="I28193" s="150">
        <v>754</v>
      </c>
      <c r="J28193" s="150">
        <f t="shared" si="1760"/>
        <v>1.4955371875641597</v>
      </c>
      <c r="K28193" s="150">
        <f t="shared" si="1761"/>
        <v>55.4</v>
      </c>
      <c r="L28193" s="150">
        <f t="shared" si="1763"/>
        <v>-0.10000000000000142</v>
      </c>
      <c r="M28193" s="150">
        <f t="shared" si="1762"/>
        <v>1.3955371875641582</v>
      </c>
    </row>
    <row r="28194" spans="1:13">
      <c r="A28194" s="152">
        <v>38690</v>
      </c>
      <c r="B28194" s="150">
        <v>55100</v>
      </c>
      <c r="C28194" s="150">
        <v>55100</v>
      </c>
      <c r="D28194" s="150">
        <v>55100</v>
      </c>
      <c r="I28194" s="150">
        <v>553</v>
      </c>
      <c r="J28194" s="150">
        <f t="shared" si="1760"/>
        <v>1.0968595022851197</v>
      </c>
      <c r="K28194" s="150">
        <f t="shared" si="1761"/>
        <v>55.1</v>
      </c>
      <c r="L28194" s="150">
        <f t="shared" si="1763"/>
        <v>-0.29999999999999716</v>
      </c>
      <c r="M28194" s="150">
        <f t="shared" si="1762"/>
        <v>0.79685950228512259</v>
      </c>
    </row>
    <row r="28195" spans="1:13">
      <c r="A28195" s="152">
        <v>38691</v>
      </c>
      <c r="B28195" s="150">
        <v>54900</v>
      </c>
      <c r="C28195" s="150">
        <v>54900</v>
      </c>
      <c r="D28195" s="150">
        <v>54900</v>
      </c>
      <c r="I28195" s="150">
        <v>364</v>
      </c>
      <c r="J28195" s="150">
        <f t="shared" si="1760"/>
        <v>0.72198346985855977</v>
      </c>
      <c r="K28195" s="150">
        <f t="shared" si="1761"/>
        <v>54.9</v>
      </c>
      <c r="L28195" s="150">
        <f t="shared" si="1763"/>
        <v>-0.20000000000000284</v>
      </c>
      <c r="M28195" s="150">
        <f t="shared" si="1762"/>
        <v>0.52198346985855693</v>
      </c>
    </row>
    <row r="28196" spans="1:13">
      <c r="A28196" s="152">
        <v>38692</v>
      </c>
      <c r="B28196" s="150">
        <v>54800</v>
      </c>
      <c r="C28196" s="150">
        <v>54800</v>
      </c>
      <c r="D28196" s="150">
        <v>54800</v>
      </c>
      <c r="I28196" s="150">
        <v>268</v>
      </c>
      <c r="J28196" s="150">
        <f t="shared" si="1760"/>
        <v>0.53157024703871991</v>
      </c>
      <c r="K28196" s="150">
        <f t="shared" si="1761"/>
        <v>54.8</v>
      </c>
      <c r="L28196" s="150">
        <f t="shared" si="1763"/>
        <v>-0.10000000000000142</v>
      </c>
      <c r="M28196" s="150">
        <f t="shared" si="1762"/>
        <v>0.43157024703871849</v>
      </c>
    </row>
    <row r="28197" spans="1:13">
      <c r="A28197" s="152">
        <v>38693</v>
      </c>
      <c r="B28197" s="150">
        <v>54700</v>
      </c>
      <c r="C28197" s="150">
        <v>54700</v>
      </c>
      <c r="D28197" s="150">
        <v>54700</v>
      </c>
      <c r="I28197" s="150">
        <v>219</v>
      </c>
      <c r="J28197" s="150">
        <f t="shared" si="1760"/>
        <v>0.43438016455775991</v>
      </c>
      <c r="K28197" s="150">
        <f t="shared" si="1761"/>
        <v>54.7</v>
      </c>
      <c r="L28197" s="150">
        <f t="shared" si="1763"/>
        <v>-9.9999999999994316E-2</v>
      </c>
      <c r="M28197" s="150">
        <f t="shared" si="1762"/>
        <v>0.33438016455776559</v>
      </c>
    </row>
    <row r="28198" spans="1:13">
      <c r="A28198" s="152">
        <v>38694</v>
      </c>
      <c r="B28198" s="150">
        <v>54600</v>
      </c>
      <c r="C28198" s="150">
        <v>54600</v>
      </c>
      <c r="D28198" s="150">
        <v>54600</v>
      </c>
      <c r="I28198" s="150">
        <v>198</v>
      </c>
      <c r="J28198" s="150">
        <f t="shared" si="1760"/>
        <v>0.3927272720659199</v>
      </c>
      <c r="K28198" s="150">
        <f t="shared" si="1761"/>
        <v>54.6</v>
      </c>
      <c r="L28198" s="150">
        <f t="shared" si="1763"/>
        <v>-0.10000000000000142</v>
      </c>
      <c r="M28198" s="150">
        <f t="shared" si="1762"/>
        <v>0.29272727206591848</v>
      </c>
    </row>
    <row r="28199" spans="1:13">
      <c r="A28199" s="152">
        <v>38695</v>
      </c>
      <c r="B28199" s="150">
        <v>54600</v>
      </c>
      <c r="C28199" s="150">
        <v>54600</v>
      </c>
      <c r="D28199" s="150">
        <v>54600</v>
      </c>
      <c r="I28199" s="150">
        <v>178</v>
      </c>
      <c r="J28199" s="150">
        <f t="shared" si="1760"/>
        <v>0.35305785064511991</v>
      </c>
      <c r="K28199" s="150">
        <f t="shared" si="1761"/>
        <v>54.6</v>
      </c>
      <c r="L28199" s="150">
        <f t="shared" si="1763"/>
        <v>0</v>
      </c>
      <c r="M28199" s="150">
        <f t="shared" si="1762"/>
        <v>0.35305785064511991</v>
      </c>
    </row>
    <row r="28200" spans="1:13">
      <c r="A28200" s="152">
        <v>38696</v>
      </c>
      <c r="B28200" s="150">
        <v>54500</v>
      </c>
      <c r="C28200" s="150">
        <v>54500</v>
      </c>
      <c r="D28200" s="150">
        <v>54500</v>
      </c>
      <c r="I28200" s="150">
        <v>162</v>
      </c>
      <c r="J28200" s="150">
        <f t="shared" si="1760"/>
        <v>0.3213223135084799</v>
      </c>
      <c r="K28200" s="150">
        <f t="shared" si="1761"/>
        <v>54.5</v>
      </c>
      <c r="L28200" s="150">
        <f t="shared" si="1763"/>
        <v>-0.10000000000000142</v>
      </c>
      <c r="M28200" s="150">
        <f t="shared" si="1762"/>
        <v>0.22132231350847847</v>
      </c>
    </row>
    <row r="28201" spans="1:13">
      <c r="A28201" s="152">
        <v>38697</v>
      </c>
      <c r="B28201" s="150">
        <v>54400</v>
      </c>
      <c r="C28201" s="150">
        <v>54400</v>
      </c>
      <c r="D28201" s="150">
        <v>54400</v>
      </c>
      <c r="I28201" s="150">
        <v>150</v>
      </c>
      <c r="J28201" s="150">
        <f t="shared" si="1760"/>
        <v>0.29752066065599991</v>
      </c>
      <c r="K28201" s="150">
        <f t="shared" si="1761"/>
        <v>54.4</v>
      </c>
      <c r="L28201" s="150">
        <f t="shared" si="1763"/>
        <v>-0.10000000000000142</v>
      </c>
      <c r="M28201" s="150">
        <f t="shared" si="1762"/>
        <v>0.19752066065599849</v>
      </c>
    </row>
    <row r="28202" spans="1:13">
      <c r="A28202" s="152">
        <v>38698</v>
      </c>
      <c r="B28202" s="150">
        <v>54400</v>
      </c>
      <c r="C28202" s="150">
        <v>54400</v>
      </c>
      <c r="D28202" s="150">
        <v>54400</v>
      </c>
      <c r="I28202" s="150">
        <v>143</v>
      </c>
      <c r="J28202" s="150">
        <f t="shared" si="1760"/>
        <v>0.28363636315871993</v>
      </c>
      <c r="K28202" s="150">
        <f t="shared" si="1761"/>
        <v>54.4</v>
      </c>
      <c r="L28202" s="150">
        <f t="shared" si="1763"/>
        <v>0</v>
      </c>
      <c r="M28202" s="150">
        <f t="shared" si="1762"/>
        <v>0.28363636315871993</v>
      </c>
    </row>
    <row r="28203" spans="1:13">
      <c r="A28203" s="152">
        <v>38699</v>
      </c>
      <c r="B28203" s="150">
        <v>54300</v>
      </c>
      <c r="C28203" s="150">
        <v>54300</v>
      </c>
      <c r="D28203" s="150">
        <v>54300</v>
      </c>
      <c r="I28203" s="150">
        <v>139</v>
      </c>
      <c r="J28203" s="150">
        <f t="shared" si="1760"/>
        <v>0.27570247887455995</v>
      </c>
      <c r="K28203" s="150">
        <f t="shared" si="1761"/>
        <v>54.3</v>
      </c>
      <c r="L28203" s="150">
        <f t="shared" si="1763"/>
        <v>-0.10000000000000142</v>
      </c>
      <c r="M28203" s="150">
        <f t="shared" si="1762"/>
        <v>0.17570247887455853</v>
      </c>
    </row>
    <row r="28204" spans="1:13">
      <c r="A28204" s="152">
        <v>38700</v>
      </c>
      <c r="B28204" s="150">
        <v>54200</v>
      </c>
      <c r="C28204" s="150">
        <v>54200</v>
      </c>
      <c r="D28204" s="150">
        <v>54200</v>
      </c>
      <c r="I28204" s="150">
        <v>136</v>
      </c>
      <c r="J28204" s="150">
        <f t="shared" si="1760"/>
        <v>0.26975206566143994</v>
      </c>
      <c r="K28204" s="150">
        <f t="shared" si="1761"/>
        <v>54.2</v>
      </c>
      <c r="L28204" s="150">
        <f t="shared" si="1763"/>
        <v>-9.9999999999994316E-2</v>
      </c>
      <c r="M28204" s="150">
        <f t="shared" si="1762"/>
        <v>0.16975206566144563</v>
      </c>
    </row>
    <row r="28205" spans="1:13">
      <c r="A28205" s="152">
        <v>38701</v>
      </c>
      <c r="B28205" s="150">
        <v>54100</v>
      </c>
      <c r="C28205" s="150">
        <v>54100</v>
      </c>
      <c r="D28205" s="150">
        <v>54100</v>
      </c>
      <c r="I28205" s="150">
        <v>135</v>
      </c>
      <c r="J28205" s="150">
        <f t="shared" si="1760"/>
        <v>0.26776859459039992</v>
      </c>
      <c r="K28205" s="150">
        <f t="shared" si="1761"/>
        <v>54.1</v>
      </c>
      <c r="L28205" s="150">
        <f t="shared" si="1763"/>
        <v>-0.10000000000000142</v>
      </c>
      <c r="M28205" s="150">
        <f t="shared" si="1762"/>
        <v>0.1677685945903985</v>
      </c>
    </row>
    <row r="28206" spans="1:13">
      <c r="A28206" s="152">
        <v>38702</v>
      </c>
      <c r="B28206" s="150">
        <v>54000</v>
      </c>
      <c r="C28206" s="150">
        <v>54000</v>
      </c>
      <c r="D28206" s="150">
        <v>54000</v>
      </c>
      <c r="I28206" s="150">
        <v>134</v>
      </c>
      <c r="J28206" s="150">
        <f t="shared" si="1760"/>
        <v>0.26578512351935996</v>
      </c>
      <c r="K28206" s="150">
        <f t="shared" si="1761"/>
        <v>54</v>
      </c>
      <c r="L28206" s="150">
        <f t="shared" si="1763"/>
        <v>-0.10000000000000142</v>
      </c>
      <c r="M28206" s="150">
        <f t="shared" si="1762"/>
        <v>0.16578512351935853</v>
      </c>
    </row>
    <row r="28207" spans="1:13">
      <c r="A28207" s="152">
        <v>38703</v>
      </c>
      <c r="B28207" s="150">
        <v>54000</v>
      </c>
      <c r="C28207" s="150">
        <v>54000</v>
      </c>
      <c r="D28207" s="150">
        <v>54000</v>
      </c>
      <c r="I28207" s="150">
        <v>135</v>
      </c>
      <c r="J28207" s="150">
        <f t="shared" si="1760"/>
        <v>0.26776859459039992</v>
      </c>
      <c r="K28207" s="150">
        <f t="shared" si="1761"/>
        <v>54</v>
      </c>
      <c r="L28207" s="150">
        <f t="shared" si="1763"/>
        <v>0</v>
      </c>
      <c r="M28207" s="150">
        <f t="shared" si="1762"/>
        <v>0.26776859459039992</v>
      </c>
    </row>
    <row r="28208" spans="1:13">
      <c r="A28208" s="152">
        <v>38704</v>
      </c>
      <c r="B28208" s="150">
        <v>56200</v>
      </c>
      <c r="C28208" s="150">
        <v>56200</v>
      </c>
      <c r="D28208" s="150">
        <v>56200</v>
      </c>
      <c r="I28208" s="150">
        <v>391</v>
      </c>
      <c r="J28208" s="150">
        <f t="shared" si="1760"/>
        <v>0.7755371887766398</v>
      </c>
      <c r="K28208" s="150">
        <f t="shared" si="1761"/>
        <v>56.2</v>
      </c>
      <c r="L28208" s="150">
        <f t="shared" si="1763"/>
        <v>2.2000000000000028</v>
      </c>
      <c r="M28208" s="150">
        <f t="shared" si="1762"/>
        <v>2.9755371887766424</v>
      </c>
    </row>
    <row r="28209" spans="1:13">
      <c r="A28209" s="152">
        <v>38705</v>
      </c>
      <c r="B28209" s="150">
        <v>59000</v>
      </c>
      <c r="C28209" s="150">
        <v>59000</v>
      </c>
      <c r="D28209" s="150">
        <v>59000</v>
      </c>
      <c r="I28209" s="150">
        <v>4330</v>
      </c>
      <c r="J28209" s="150">
        <f t="shared" si="1760"/>
        <v>8.5884297376031977</v>
      </c>
      <c r="K28209" s="150">
        <f t="shared" si="1761"/>
        <v>59</v>
      </c>
      <c r="L28209" s="150">
        <f t="shared" si="1763"/>
        <v>2.7999999999999972</v>
      </c>
      <c r="M28209" s="150">
        <f t="shared" si="1762"/>
        <v>11.388429737603195</v>
      </c>
    </row>
    <row r="28210" spans="1:13">
      <c r="A28210" s="152">
        <v>38706</v>
      </c>
      <c r="B28210" s="150">
        <v>58500</v>
      </c>
      <c r="C28210" s="150">
        <v>58500</v>
      </c>
      <c r="D28210" s="150">
        <v>58500</v>
      </c>
      <c r="I28210" s="150">
        <v>4180</v>
      </c>
      <c r="J28210" s="150">
        <f t="shared" si="1760"/>
        <v>8.290909076947198</v>
      </c>
      <c r="K28210" s="150">
        <f t="shared" si="1761"/>
        <v>58.5</v>
      </c>
      <c r="L28210" s="150">
        <f t="shared" si="1763"/>
        <v>-0.5</v>
      </c>
      <c r="M28210" s="150">
        <f t="shared" si="1762"/>
        <v>7.790909076947198</v>
      </c>
    </row>
    <row r="28211" spans="1:13">
      <c r="A28211" s="152">
        <v>38707</v>
      </c>
      <c r="B28211" s="150">
        <v>60300</v>
      </c>
      <c r="C28211" s="150">
        <v>60300</v>
      </c>
      <c r="D28211" s="150">
        <v>60300</v>
      </c>
      <c r="I28211" s="150">
        <v>3550</v>
      </c>
      <c r="J28211" s="150">
        <f t="shared" si="1760"/>
        <v>7.0413223021919986</v>
      </c>
      <c r="K28211" s="150">
        <f t="shared" si="1761"/>
        <v>60.3</v>
      </c>
      <c r="L28211" s="150">
        <f t="shared" si="1763"/>
        <v>1.7999999999999972</v>
      </c>
      <c r="M28211" s="150">
        <f t="shared" si="1762"/>
        <v>8.8413223021919958</v>
      </c>
    </row>
    <row r="28212" spans="1:13">
      <c r="A28212" s="152">
        <v>38708</v>
      </c>
      <c r="B28212" s="150">
        <v>61400</v>
      </c>
      <c r="C28212" s="150">
        <v>61400</v>
      </c>
      <c r="D28212" s="150">
        <v>61400</v>
      </c>
      <c r="I28212" s="150">
        <v>8620</v>
      </c>
      <c r="J28212" s="150">
        <f t="shared" si="1760"/>
        <v>17.097520632364795</v>
      </c>
      <c r="K28212" s="150">
        <f t="shared" si="1761"/>
        <v>61.4</v>
      </c>
      <c r="L28212" s="150">
        <f t="shared" si="1763"/>
        <v>1.1000000000000014</v>
      </c>
      <c r="M28212" s="150">
        <f t="shared" si="1762"/>
        <v>18.197520632364796</v>
      </c>
    </row>
    <row r="28213" spans="1:13">
      <c r="A28213" s="152">
        <v>38709</v>
      </c>
      <c r="B28213" s="150">
        <v>58300</v>
      </c>
      <c r="C28213" s="150">
        <v>58300</v>
      </c>
      <c r="D28213" s="150">
        <v>58300</v>
      </c>
      <c r="I28213" s="150">
        <v>5700</v>
      </c>
      <c r="J28213" s="150">
        <f t="shared" si="1760"/>
        <v>11.305785104927997</v>
      </c>
      <c r="K28213" s="150">
        <f t="shared" si="1761"/>
        <v>58.3</v>
      </c>
      <c r="L28213" s="150">
        <f t="shared" si="1763"/>
        <v>-3.1000000000000014</v>
      </c>
      <c r="M28213" s="150">
        <f t="shared" si="1762"/>
        <v>8.2057851049279957</v>
      </c>
    </row>
    <row r="28214" spans="1:13">
      <c r="A28214" s="152">
        <v>38710</v>
      </c>
      <c r="B28214" s="150">
        <v>57000</v>
      </c>
      <c r="C28214" s="150">
        <v>57000</v>
      </c>
      <c r="D28214" s="150">
        <v>57000</v>
      </c>
      <c r="I28214" s="150">
        <v>2400</v>
      </c>
      <c r="J28214" s="150">
        <f t="shared" si="1760"/>
        <v>4.7603305704959986</v>
      </c>
      <c r="K28214" s="150">
        <f t="shared" si="1761"/>
        <v>57</v>
      </c>
      <c r="L28214" s="150">
        <f t="shared" si="1763"/>
        <v>-1.2999999999999972</v>
      </c>
      <c r="M28214" s="150">
        <f t="shared" si="1762"/>
        <v>3.4603305704960015</v>
      </c>
    </row>
    <row r="28215" spans="1:13">
      <c r="A28215" s="152">
        <v>38711</v>
      </c>
      <c r="B28215" s="150">
        <v>56900</v>
      </c>
      <c r="C28215" s="150">
        <v>56900</v>
      </c>
      <c r="D28215" s="150">
        <v>56900</v>
      </c>
      <c r="I28215" s="150">
        <v>1570</v>
      </c>
      <c r="J28215" s="150">
        <f t="shared" si="1760"/>
        <v>3.1140495815327993</v>
      </c>
      <c r="K28215" s="150">
        <f t="shared" si="1761"/>
        <v>56.9</v>
      </c>
      <c r="L28215" s="150">
        <f t="shared" si="1763"/>
        <v>-0.10000000000000142</v>
      </c>
      <c r="M28215" s="150">
        <f t="shared" si="1762"/>
        <v>3.0140495815327979</v>
      </c>
    </row>
    <row r="28216" spans="1:13">
      <c r="A28216" s="152">
        <v>38712</v>
      </c>
      <c r="B28216" s="150">
        <v>58400</v>
      </c>
      <c r="C28216" s="150">
        <v>58400</v>
      </c>
      <c r="D28216" s="150">
        <v>58400</v>
      </c>
      <c r="I28216" s="150">
        <v>3370</v>
      </c>
      <c r="J28216" s="150">
        <f t="shared" si="1760"/>
        <v>6.6842975094047983</v>
      </c>
      <c r="K28216" s="150">
        <f t="shared" si="1761"/>
        <v>58.4</v>
      </c>
      <c r="L28216" s="150">
        <f t="shared" si="1763"/>
        <v>1.5</v>
      </c>
      <c r="M28216" s="150">
        <f t="shared" si="1762"/>
        <v>8.1842975094047983</v>
      </c>
    </row>
    <row r="28217" spans="1:13">
      <c r="A28217" s="152">
        <v>38713</v>
      </c>
      <c r="B28217" s="150">
        <v>62300</v>
      </c>
      <c r="C28217" s="150">
        <v>62300</v>
      </c>
      <c r="D28217" s="150">
        <v>62300</v>
      </c>
      <c r="I28217" s="150">
        <v>5090</v>
      </c>
      <c r="J28217" s="150">
        <f t="shared" si="1760"/>
        <v>10.095867751593598</v>
      </c>
      <c r="K28217" s="150">
        <f t="shared" si="1761"/>
        <v>62.3</v>
      </c>
      <c r="L28217" s="150">
        <f t="shared" si="1763"/>
        <v>3.8999999999999986</v>
      </c>
      <c r="M28217" s="150">
        <f t="shared" si="1762"/>
        <v>13.995867751593597</v>
      </c>
    </row>
    <row r="28218" spans="1:13">
      <c r="A28218" s="152">
        <v>38714</v>
      </c>
      <c r="B28218" s="150">
        <v>64100</v>
      </c>
      <c r="C28218" s="150">
        <v>64100</v>
      </c>
      <c r="D28218" s="150">
        <v>64100</v>
      </c>
      <c r="I28218" s="150">
        <v>18100</v>
      </c>
      <c r="J28218" s="150">
        <f t="shared" si="1760"/>
        <v>35.90082638582399</v>
      </c>
      <c r="K28218" s="150">
        <f t="shared" si="1761"/>
        <v>64.099999999999994</v>
      </c>
      <c r="L28218" s="150">
        <f t="shared" si="1763"/>
        <v>1.7999999999999972</v>
      </c>
      <c r="M28218" s="150">
        <f t="shared" si="1762"/>
        <v>37.700826385823987</v>
      </c>
    </row>
    <row r="28219" spans="1:13">
      <c r="A28219" s="152">
        <v>38715</v>
      </c>
      <c r="B28219" s="150">
        <v>59700</v>
      </c>
      <c r="C28219" s="150">
        <v>59700</v>
      </c>
      <c r="D28219" s="150">
        <v>59700</v>
      </c>
      <c r="I28219" s="150">
        <v>8560</v>
      </c>
      <c r="J28219" s="150">
        <f t="shared" si="1760"/>
        <v>16.978512368102397</v>
      </c>
      <c r="K28219" s="150">
        <f t="shared" si="1761"/>
        <v>59.7</v>
      </c>
      <c r="L28219" s="150">
        <f t="shared" si="1763"/>
        <v>-4.3999999999999915</v>
      </c>
      <c r="M28219" s="150">
        <f t="shared" si="1762"/>
        <v>12.578512368102405</v>
      </c>
    </row>
    <row r="28220" spans="1:13">
      <c r="A28220" s="152">
        <v>38716</v>
      </c>
      <c r="B28220" s="150">
        <v>67300</v>
      </c>
      <c r="C28220" s="150">
        <v>67300</v>
      </c>
      <c r="D28220" s="150">
        <v>67300</v>
      </c>
      <c r="I28220" s="150">
        <v>11800</v>
      </c>
      <c r="J28220" s="150">
        <f t="shared" si="1760"/>
        <v>23.404958638271996</v>
      </c>
      <c r="K28220" s="150">
        <f t="shared" si="1761"/>
        <v>67.3</v>
      </c>
      <c r="L28220" s="150">
        <f t="shared" si="1763"/>
        <v>7.5999999999999943</v>
      </c>
      <c r="M28220" s="150">
        <f t="shared" si="1762"/>
        <v>31.00495863827199</v>
      </c>
    </row>
    <row r="28221" spans="1:13">
      <c r="A28221" s="152">
        <v>38717</v>
      </c>
      <c r="B28221" s="150">
        <v>65800</v>
      </c>
      <c r="C28221" s="150">
        <v>65800</v>
      </c>
      <c r="D28221" s="150">
        <v>65800</v>
      </c>
      <c r="I28221" s="150">
        <v>33500</v>
      </c>
      <c r="J28221" s="150">
        <f t="shared" si="1760"/>
        <v>66.446280879839989</v>
      </c>
      <c r="K28221" s="150">
        <f t="shared" si="1761"/>
        <v>65.8</v>
      </c>
      <c r="L28221" s="150">
        <f t="shared" si="1763"/>
        <v>-1.5</v>
      </c>
      <c r="M28221" s="150">
        <f t="shared" si="1762"/>
        <v>64.946280879839989</v>
      </c>
    </row>
    <row r="28222" spans="1:13">
      <c r="A28222" s="152">
        <v>38718</v>
      </c>
      <c r="B28222" s="150">
        <v>63300</v>
      </c>
      <c r="C28222" s="150">
        <v>63300</v>
      </c>
      <c r="D28222" s="150">
        <v>63300</v>
      </c>
      <c r="I28222" s="150">
        <v>13500</v>
      </c>
      <c r="J28222" s="150">
        <f t="shared" si="1760"/>
        <v>26.776859459039994</v>
      </c>
      <c r="K28222" s="150">
        <f t="shared" si="1761"/>
        <v>63.3</v>
      </c>
      <c r="L28222" s="150">
        <f t="shared" si="1763"/>
        <v>-2.5</v>
      </c>
      <c r="M28222" s="150">
        <f t="shared" si="1762"/>
        <v>24.276859459039994</v>
      </c>
    </row>
    <row r="28223" spans="1:13">
      <c r="A28223" s="152">
        <v>38719</v>
      </c>
      <c r="B28223" s="150">
        <v>60300</v>
      </c>
      <c r="C28223" s="150">
        <v>60300</v>
      </c>
      <c r="D28223" s="150">
        <v>60300</v>
      </c>
      <c r="I28223" s="150">
        <v>9310</v>
      </c>
      <c r="J28223" s="150">
        <f t="shared" si="1760"/>
        <v>18.466115671382397</v>
      </c>
      <c r="K28223" s="150">
        <f t="shared" si="1761"/>
        <v>60.3</v>
      </c>
      <c r="L28223" s="150">
        <f t="shared" si="1763"/>
        <v>-3</v>
      </c>
      <c r="M28223" s="150">
        <f t="shared" si="1762"/>
        <v>15.466115671382397</v>
      </c>
    </row>
    <row r="28224" spans="1:13">
      <c r="A28224" s="152">
        <v>38720</v>
      </c>
      <c r="B28224" s="150">
        <v>59700</v>
      </c>
      <c r="C28224" s="150">
        <v>59700</v>
      </c>
      <c r="D28224" s="150">
        <v>59700</v>
      </c>
      <c r="I28224" s="150">
        <v>5900</v>
      </c>
      <c r="J28224" s="150">
        <f t="shared" si="1760"/>
        <v>11.702479319135998</v>
      </c>
      <c r="K28224" s="150">
        <f t="shared" si="1761"/>
        <v>59.7</v>
      </c>
      <c r="L28224" s="150">
        <f t="shared" si="1763"/>
        <v>-0.59999999999999432</v>
      </c>
      <c r="M28224" s="150">
        <f t="shared" si="1762"/>
        <v>11.102479319136004</v>
      </c>
    </row>
    <row r="28225" spans="1:13">
      <c r="A28225" s="152">
        <v>38721</v>
      </c>
      <c r="B28225" s="150">
        <v>59300</v>
      </c>
      <c r="C28225" s="150">
        <v>59300</v>
      </c>
      <c r="D28225" s="150">
        <v>59300</v>
      </c>
      <c r="I28225" s="150">
        <v>5090</v>
      </c>
      <c r="J28225" s="150">
        <f t="shared" si="1760"/>
        <v>10.095867751593598</v>
      </c>
      <c r="K28225" s="150">
        <f t="shared" si="1761"/>
        <v>59.3</v>
      </c>
      <c r="L28225" s="150">
        <f t="shared" si="1763"/>
        <v>-0.40000000000000568</v>
      </c>
      <c r="M28225" s="150">
        <f t="shared" si="1762"/>
        <v>9.6958677515935925</v>
      </c>
    </row>
    <row r="28226" spans="1:13">
      <c r="A28226" s="152">
        <v>38722</v>
      </c>
      <c r="B28226" s="150">
        <v>57900</v>
      </c>
      <c r="C28226" s="150">
        <v>57900</v>
      </c>
      <c r="D28226" s="150">
        <v>57900</v>
      </c>
      <c r="I28226" s="150">
        <v>3520</v>
      </c>
      <c r="J28226" s="150">
        <f t="shared" si="1760"/>
        <v>6.981818170060798</v>
      </c>
      <c r="K28226" s="150">
        <f t="shared" si="1761"/>
        <v>57.9</v>
      </c>
      <c r="L28226" s="150">
        <f t="shared" si="1763"/>
        <v>-1.3999999999999986</v>
      </c>
      <c r="M28226" s="150">
        <f t="shared" si="1762"/>
        <v>5.5818181700607994</v>
      </c>
    </row>
    <row r="28227" spans="1:13">
      <c r="A28227" s="152">
        <v>38723</v>
      </c>
      <c r="B28227" s="150">
        <v>57400</v>
      </c>
      <c r="C28227" s="150">
        <v>57400</v>
      </c>
      <c r="D28227" s="150">
        <v>57400</v>
      </c>
      <c r="I28227" s="150">
        <v>2520</v>
      </c>
      <c r="J28227" s="150">
        <f t="shared" si="1760"/>
        <v>4.9983470990207985</v>
      </c>
      <c r="K28227" s="150">
        <f t="shared" si="1761"/>
        <v>57.4</v>
      </c>
      <c r="L28227" s="150">
        <f t="shared" si="1763"/>
        <v>-0.5</v>
      </c>
      <c r="M28227" s="150">
        <f t="shared" si="1762"/>
        <v>4.4983470990207985</v>
      </c>
    </row>
    <row r="28228" spans="1:13">
      <c r="A28228" s="152">
        <v>38724</v>
      </c>
      <c r="B28228" s="150">
        <v>57000</v>
      </c>
      <c r="C28228" s="150">
        <v>57000</v>
      </c>
      <c r="D28228" s="150">
        <v>57000</v>
      </c>
      <c r="I28228" s="150">
        <v>1930</v>
      </c>
      <c r="J28228" s="150">
        <f t="shared" si="1760"/>
        <v>3.8280991671071991</v>
      </c>
      <c r="K28228" s="150">
        <f t="shared" si="1761"/>
        <v>57</v>
      </c>
      <c r="L28228" s="150">
        <f t="shared" si="1763"/>
        <v>-0.39999999999999858</v>
      </c>
      <c r="M28228" s="150">
        <f t="shared" si="1762"/>
        <v>3.4280991671072005</v>
      </c>
    </row>
    <row r="28229" spans="1:13">
      <c r="A28229" s="152">
        <v>38725</v>
      </c>
      <c r="B28229" s="150">
        <v>56700</v>
      </c>
      <c r="C28229" s="150">
        <v>56700</v>
      </c>
      <c r="D28229" s="150">
        <v>56700</v>
      </c>
      <c r="I28229" s="150">
        <v>1510</v>
      </c>
      <c r="J28229" s="150">
        <f t="shared" si="1760"/>
        <v>2.9950413172703994</v>
      </c>
      <c r="K28229" s="150">
        <f t="shared" si="1761"/>
        <v>56.7</v>
      </c>
      <c r="L28229" s="150">
        <f t="shared" si="1763"/>
        <v>-0.29999999999999716</v>
      </c>
      <c r="M28229" s="150">
        <f t="shared" si="1762"/>
        <v>2.6950413172704022</v>
      </c>
    </row>
    <row r="28230" spans="1:13">
      <c r="A28230" s="152">
        <v>38726</v>
      </c>
      <c r="B28230" s="150">
        <v>56400</v>
      </c>
      <c r="C28230" s="150">
        <v>56400</v>
      </c>
      <c r="D28230" s="150">
        <v>56400</v>
      </c>
      <c r="I28230" s="150">
        <v>1200</v>
      </c>
      <c r="J28230" s="150">
        <f t="shared" si="1760"/>
        <v>2.3801652852479993</v>
      </c>
      <c r="K28230" s="150">
        <f t="shared" si="1761"/>
        <v>56.4</v>
      </c>
      <c r="L28230" s="150">
        <f t="shared" si="1763"/>
        <v>-0.30000000000000426</v>
      </c>
      <c r="M28230" s="150">
        <f t="shared" si="1762"/>
        <v>2.080165285247995</v>
      </c>
    </row>
    <row r="28231" spans="1:13">
      <c r="A28231" s="152">
        <v>38727</v>
      </c>
      <c r="B28231" s="150">
        <v>56300</v>
      </c>
      <c r="C28231" s="150">
        <v>56300</v>
      </c>
      <c r="D28231" s="150">
        <v>56300</v>
      </c>
      <c r="I28231" s="150">
        <v>1010</v>
      </c>
      <c r="J28231" s="150">
        <f t="shared" ref="J28231:J28294" si="1764">I28231*(2.29568411*10^-6*86400/100)</f>
        <v>2.0033057817503996</v>
      </c>
      <c r="K28231" s="150">
        <f t="shared" ref="K28231:K28294" si="1765">D28231/1000</f>
        <v>56.3</v>
      </c>
      <c r="L28231" s="150">
        <f t="shared" si="1763"/>
        <v>-0.10000000000000142</v>
      </c>
      <c r="M28231" s="150">
        <f t="shared" ref="M28231:M28294" si="1766">MAX(0,J28231+L28231)</f>
        <v>1.9033057817503982</v>
      </c>
    </row>
    <row r="28232" spans="1:13">
      <c r="A28232" s="152">
        <v>38728</v>
      </c>
      <c r="B28232" s="150">
        <v>56500</v>
      </c>
      <c r="C28232" s="150">
        <v>56500</v>
      </c>
      <c r="D28232" s="150">
        <v>56500</v>
      </c>
      <c r="I28232" s="150">
        <v>1190</v>
      </c>
      <c r="J28232" s="150">
        <f t="shared" si="1764"/>
        <v>2.3603305745375995</v>
      </c>
      <c r="K28232" s="150">
        <f t="shared" si="1765"/>
        <v>56.5</v>
      </c>
      <c r="L28232" s="150">
        <f t="shared" ref="L28232:L28295" si="1767">K28232-K28231</f>
        <v>0.20000000000000284</v>
      </c>
      <c r="M28232" s="150">
        <f t="shared" si="1766"/>
        <v>2.5603305745376024</v>
      </c>
    </row>
    <row r="28233" spans="1:13">
      <c r="A28233" s="152">
        <v>38729</v>
      </c>
      <c r="B28233" s="150">
        <v>56300</v>
      </c>
      <c r="C28233" s="150">
        <v>56300</v>
      </c>
      <c r="D28233" s="150">
        <v>56300</v>
      </c>
      <c r="I28233" s="150">
        <v>1200</v>
      </c>
      <c r="J28233" s="150">
        <f t="shared" si="1764"/>
        <v>2.3801652852479993</v>
      </c>
      <c r="K28233" s="150">
        <f t="shared" si="1765"/>
        <v>56.3</v>
      </c>
      <c r="L28233" s="150">
        <f t="shared" si="1767"/>
        <v>-0.20000000000000284</v>
      </c>
      <c r="M28233" s="150">
        <f t="shared" si="1766"/>
        <v>2.1801652852479965</v>
      </c>
    </row>
    <row r="28234" spans="1:13">
      <c r="A28234" s="152">
        <v>38730</v>
      </c>
      <c r="B28234" s="150">
        <v>56200</v>
      </c>
      <c r="C28234" s="150">
        <v>56200</v>
      </c>
      <c r="D28234" s="150">
        <v>56200</v>
      </c>
      <c r="I28234" s="150">
        <v>1250</v>
      </c>
      <c r="J28234" s="150">
        <f t="shared" si="1764"/>
        <v>2.4793388387999995</v>
      </c>
      <c r="K28234" s="150">
        <f t="shared" si="1765"/>
        <v>56.2</v>
      </c>
      <c r="L28234" s="150">
        <f t="shared" si="1767"/>
        <v>-9.9999999999994316E-2</v>
      </c>
      <c r="M28234" s="150">
        <f t="shared" si="1766"/>
        <v>2.3793388388000052</v>
      </c>
    </row>
    <row r="28235" spans="1:13">
      <c r="A28235" s="152">
        <v>38731</v>
      </c>
      <c r="B28235" s="150">
        <v>56600</v>
      </c>
      <c r="C28235" s="150">
        <v>56600</v>
      </c>
      <c r="D28235" s="150">
        <v>56600</v>
      </c>
      <c r="I28235" s="150">
        <v>1300</v>
      </c>
      <c r="J28235" s="150">
        <f t="shared" si="1764"/>
        <v>2.5785123923519992</v>
      </c>
      <c r="K28235" s="150">
        <f t="shared" si="1765"/>
        <v>56.6</v>
      </c>
      <c r="L28235" s="150">
        <f t="shared" si="1767"/>
        <v>0.39999999999999858</v>
      </c>
      <c r="M28235" s="150">
        <f t="shared" si="1766"/>
        <v>2.9785123923519978</v>
      </c>
    </row>
    <row r="28236" spans="1:13">
      <c r="A28236" s="152">
        <v>38732</v>
      </c>
      <c r="B28236" s="150">
        <v>56300</v>
      </c>
      <c r="C28236" s="150">
        <v>56300</v>
      </c>
      <c r="D28236" s="150">
        <v>56300</v>
      </c>
      <c r="I28236" s="150">
        <v>1240</v>
      </c>
      <c r="J28236" s="150">
        <f t="shared" si="1764"/>
        <v>2.4595041280895993</v>
      </c>
      <c r="K28236" s="150">
        <f t="shared" si="1765"/>
        <v>56.3</v>
      </c>
      <c r="L28236" s="150">
        <f t="shared" si="1767"/>
        <v>-0.30000000000000426</v>
      </c>
      <c r="M28236" s="150">
        <f t="shared" si="1766"/>
        <v>2.159504128089595</v>
      </c>
    </row>
    <row r="28237" spans="1:13">
      <c r="A28237" s="152">
        <v>38733</v>
      </c>
      <c r="B28237" s="150">
        <v>56200</v>
      </c>
      <c r="C28237" s="150">
        <v>56200</v>
      </c>
      <c r="D28237" s="150">
        <v>56200</v>
      </c>
      <c r="I28237" s="150">
        <v>1190</v>
      </c>
      <c r="J28237" s="150">
        <f t="shared" si="1764"/>
        <v>2.3603305745375995</v>
      </c>
      <c r="K28237" s="150">
        <f t="shared" si="1765"/>
        <v>56.2</v>
      </c>
      <c r="L28237" s="150">
        <f t="shared" si="1767"/>
        <v>-9.9999999999994316E-2</v>
      </c>
      <c r="M28237" s="150">
        <f t="shared" si="1766"/>
        <v>2.2603305745376052</v>
      </c>
    </row>
    <row r="28238" spans="1:13">
      <c r="A28238" s="152">
        <v>38734</v>
      </c>
      <c r="B28238" s="150">
        <v>57300</v>
      </c>
      <c r="C28238" s="150">
        <v>57300</v>
      </c>
      <c r="D28238" s="150">
        <v>57300</v>
      </c>
      <c r="I28238" s="150">
        <v>1430</v>
      </c>
      <c r="J28238" s="150">
        <f t="shared" si="1764"/>
        <v>2.8363636315871994</v>
      </c>
      <c r="K28238" s="150">
        <f t="shared" si="1765"/>
        <v>57.3</v>
      </c>
      <c r="L28238" s="150">
        <f t="shared" si="1767"/>
        <v>1.0999999999999943</v>
      </c>
      <c r="M28238" s="150">
        <f t="shared" si="1766"/>
        <v>3.9363636315871937</v>
      </c>
    </row>
    <row r="28239" spans="1:13">
      <c r="A28239" s="152">
        <v>38735</v>
      </c>
      <c r="B28239" s="150">
        <v>58200</v>
      </c>
      <c r="C28239" s="150">
        <v>58200</v>
      </c>
      <c r="D28239" s="150">
        <v>58200</v>
      </c>
      <c r="I28239" s="150">
        <v>3510</v>
      </c>
      <c r="J28239" s="150">
        <f t="shared" si="1764"/>
        <v>6.9619834593503986</v>
      </c>
      <c r="K28239" s="150">
        <f t="shared" si="1765"/>
        <v>58.2</v>
      </c>
      <c r="L28239" s="150">
        <f t="shared" si="1767"/>
        <v>0.90000000000000568</v>
      </c>
      <c r="M28239" s="150">
        <f t="shared" si="1766"/>
        <v>7.8619834593504043</v>
      </c>
    </row>
    <row r="28240" spans="1:13">
      <c r="A28240" s="152">
        <v>38736</v>
      </c>
      <c r="B28240" s="150">
        <v>57400</v>
      </c>
      <c r="C28240" s="150">
        <v>57400</v>
      </c>
      <c r="D28240" s="150">
        <v>57400</v>
      </c>
      <c r="I28240" s="150">
        <v>2400</v>
      </c>
      <c r="J28240" s="150">
        <f t="shared" si="1764"/>
        <v>4.7603305704959986</v>
      </c>
      <c r="K28240" s="150">
        <f t="shared" si="1765"/>
        <v>57.4</v>
      </c>
      <c r="L28240" s="150">
        <f t="shared" si="1767"/>
        <v>-0.80000000000000426</v>
      </c>
      <c r="M28240" s="150">
        <f t="shared" si="1766"/>
        <v>3.9603305704959944</v>
      </c>
    </row>
    <row r="28241" spans="1:13">
      <c r="A28241" s="152">
        <v>38737</v>
      </c>
      <c r="B28241" s="150">
        <v>57100</v>
      </c>
      <c r="C28241" s="150">
        <v>57100</v>
      </c>
      <c r="D28241" s="150">
        <v>57100</v>
      </c>
      <c r="I28241" s="150">
        <v>1720</v>
      </c>
      <c r="J28241" s="150">
        <f t="shared" si="1764"/>
        <v>3.411570242188799</v>
      </c>
      <c r="K28241" s="150">
        <f t="shared" si="1765"/>
        <v>57.1</v>
      </c>
      <c r="L28241" s="150">
        <f t="shared" si="1767"/>
        <v>-0.29999999999999716</v>
      </c>
      <c r="M28241" s="150">
        <f t="shared" si="1766"/>
        <v>3.1115702421888018</v>
      </c>
    </row>
    <row r="28242" spans="1:13">
      <c r="A28242" s="152">
        <v>38738</v>
      </c>
      <c r="B28242" s="150">
        <v>56800</v>
      </c>
      <c r="C28242" s="150">
        <v>56800</v>
      </c>
      <c r="D28242" s="150">
        <v>56800</v>
      </c>
      <c r="I28242" s="150">
        <v>2010</v>
      </c>
      <c r="J28242" s="150">
        <f t="shared" si="1764"/>
        <v>3.9867768527903991</v>
      </c>
      <c r="K28242" s="150">
        <f t="shared" si="1765"/>
        <v>56.8</v>
      </c>
      <c r="L28242" s="150">
        <f t="shared" si="1767"/>
        <v>-0.30000000000000426</v>
      </c>
      <c r="M28242" s="150">
        <f t="shared" si="1766"/>
        <v>3.6867768527903948</v>
      </c>
    </row>
    <row r="28243" spans="1:13">
      <c r="A28243" s="152">
        <v>38739</v>
      </c>
      <c r="B28243" s="150">
        <v>56500</v>
      </c>
      <c r="C28243" s="150">
        <v>56500</v>
      </c>
      <c r="D28243" s="150">
        <v>56500</v>
      </c>
      <c r="I28243" s="150">
        <v>2000</v>
      </c>
      <c r="J28243" s="150">
        <f t="shared" si="1764"/>
        <v>3.9669421420799988</v>
      </c>
      <c r="K28243" s="150">
        <f t="shared" si="1765"/>
        <v>56.5</v>
      </c>
      <c r="L28243" s="150">
        <f t="shared" si="1767"/>
        <v>-0.29999999999999716</v>
      </c>
      <c r="M28243" s="150">
        <f t="shared" si="1766"/>
        <v>3.6669421420800017</v>
      </c>
    </row>
    <row r="28244" spans="1:13">
      <c r="A28244" s="152">
        <v>38740</v>
      </c>
      <c r="B28244" s="150">
        <v>56300</v>
      </c>
      <c r="C28244" s="150">
        <v>56300</v>
      </c>
      <c r="D28244" s="150">
        <v>56300</v>
      </c>
      <c r="I28244" s="150">
        <v>1970</v>
      </c>
      <c r="J28244" s="150">
        <f t="shared" si="1764"/>
        <v>3.9074380099487991</v>
      </c>
      <c r="K28244" s="150">
        <f t="shared" si="1765"/>
        <v>56.3</v>
      </c>
      <c r="L28244" s="150">
        <f t="shared" si="1767"/>
        <v>-0.20000000000000284</v>
      </c>
      <c r="M28244" s="150">
        <f t="shared" si="1766"/>
        <v>3.7074380099487962</v>
      </c>
    </row>
    <row r="28245" spans="1:13">
      <c r="A28245" s="152">
        <v>38741</v>
      </c>
      <c r="B28245" s="150">
        <v>56200</v>
      </c>
      <c r="C28245" s="150">
        <v>56200</v>
      </c>
      <c r="D28245" s="150">
        <v>56200</v>
      </c>
      <c r="I28245" s="150">
        <v>1970</v>
      </c>
      <c r="J28245" s="150">
        <f t="shared" si="1764"/>
        <v>3.9074380099487991</v>
      </c>
      <c r="K28245" s="150">
        <f t="shared" si="1765"/>
        <v>56.2</v>
      </c>
      <c r="L28245" s="150">
        <f t="shared" si="1767"/>
        <v>-9.9999999999994316E-2</v>
      </c>
      <c r="M28245" s="150">
        <f t="shared" si="1766"/>
        <v>3.8074380099488048</v>
      </c>
    </row>
    <row r="28246" spans="1:13">
      <c r="A28246" s="152">
        <v>38742</v>
      </c>
      <c r="B28246" s="150">
        <v>56100</v>
      </c>
      <c r="C28246" s="150">
        <v>56100</v>
      </c>
      <c r="D28246" s="150">
        <v>56100</v>
      </c>
      <c r="I28246" s="150">
        <v>2040</v>
      </c>
      <c r="J28246" s="150">
        <f t="shared" si="1764"/>
        <v>4.0462809849215988</v>
      </c>
      <c r="K28246" s="150">
        <f t="shared" si="1765"/>
        <v>56.1</v>
      </c>
      <c r="L28246" s="150">
        <f t="shared" si="1767"/>
        <v>-0.10000000000000142</v>
      </c>
      <c r="M28246" s="150">
        <f t="shared" si="1766"/>
        <v>3.9462809849215974</v>
      </c>
    </row>
    <row r="28247" spans="1:13">
      <c r="A28247" s="152">
        <v>38743</v>
      </c>
      <c r="B28247" s="150">
        <v>56000</v>
      </c>
      <c r="C28247" s="150">
        <v>56000</v>
      </c>
      <c r="D28247" s="150">
        <v>56000</v>
      </c>
      <c r="I28247" s="150">
        <v>2090</v>
      </c>
      <c r="J28247" s="150">
        <f t="shared" si="1764"/>
        <v>4.145454538473599</v>
      </c>
      <c r="K28247" s="150">
        <f t="shared" si="1765"/>
        <v>56</v>
      </c>
      <c r="L28247" s="150">
        <f t="shared" si="1767"/>
        <v>-0.10000000000000142</v>
      </c>
      <c r="M28247" s="150">
        <f t="shared" si="1766"/>
        <v>4.0454545384735976</v>
      </c>
    </row>
    <row r="28248" spans="1:13">
      <c r="A28248" s="152">
        <v>38744</v>
      </c>
      <c r="B28248" s="150">
        <v>55900</v>
      </c>
      <c r="C28248" s="150">
        <v>55900</v>
      </c>
      <c r="D28248" s="150">
        <v>55900</v>
      </c>
      <c r="I28248" s="150">
        <v>2090</v>
      </c>
      <c r="J28248" s="150">
        <f t="shared" si="1764"/>
        <v>4.145454538473599</v>
      </c>
      <c r="K28248" s="150">
        <f t="shared" si="1765"/>
        <v>55.9</v>
      </c>
      <c r="L28248" s="150">
        <f t="shared" si="1767"/>
        <v>-0.10000000000000142</v>
      </c>
      <c r="M28248" s="150">
        <f t="shared" si="1766"/>
        <v>4.0454545384735976</v>
      </c>
    </row>
    <row r="28249" spans="1:13">
      <c r="A28249" s="152">
        <v>38745</v>
      </c>
      <c r="B28249" s="150">
        <v>56400</v>
      </c>
      <c r="C28249" s="150">
        <v>56400</v>
      </c>
      <c r="D28249" s="150">
        <v>56400</v>
      </c>
      <c r="I28249" s="150">
        <v>2110</v>
      </c>
      <c r="J28249" s="150">
        <f t="shared" si="1764"/>
        <v>4.1851239598943986</v>
      </c>
      <c r="K28249" s="150">
        <f t="shared" si="1765"/>
        <v>56.4</v>
      </c>
      <c r="L28249" s="150">
        <f t="shared" si="1767"/>
        <v>0.5</v>
      </c>
      <c r="M28249" s="150">
        <f t="shared" si="1766"/>
        <v>4.6851239598943986</v>
      </c>
    </row>
    <row r="28250" spans="1:13">
      <c r="A28250" s="152">
        <v>38746</v>
      </c>
      <c r="B28250" s="150">
        <v>56400</v>
      </c>
      <c r="C28250" s="150">
        <v>56400</v>
      </c>
      <c r="D28250" s="150">
        <v>56400</v>
      </c>
      <c r="I28250" s="150">
        <v>2180</v>
      </c>
      <c r="J28250" s="150">
        <f t="shared" si="1764"/>
        <v>4.3239669348671992</v>
      </c>
      <c r="K28250" s="150">
        <f t="shared" si="1765"/>
        <v>56.4</v>
      </c>
      <c r="L28250" s="150">
        <f t="shared" si="1767"/>
        <v>0</v>
      </c>
      <c r="M28250" s="150">
        <f t="shared" si="1766"/>
        <v>4.3239669348671992</v>
      </c>
    </row>
    <row r="28251" spans="1:13">
      <c r="A28251" s="152">
        <v>38747</v>
      </c>
      <c r="B28251" s="150">
        <v>57500</v>
      </c>
      <c r="C28251" s="150">
        <v>57500</v>
      </c>
      <c r="D28251" s="150">
        <v>57500</v>
      </c>
      <c r="I28251" s="150">
        <v>2240</v>
      </c>
      <c r="J28251" s="150">
        <f t="shared" si="1764"/>
        <v>4.4429751991295987</v>
      </c>
      <c r="K28251" s="150">
        <f t="shared" si="1765"/>
        <v>57.5</v>
      </c>
      <c r="L28251" s="150">
        <f t="shared" si="1767"/>
        <v>1.1000000000000014</v>
      </c>
      <c r="M28251" s="150">
        <f t="shared" si="1766"/>
        <v>5.5429751991296001</v>
      </c>
    </row>
    <row r="28252" spans="1:13">
      <c r="A28252" s="152">
        <v>38748</v>
      </c>
      <c r="B28252" s="150">
        <v>57000</v>
      </c>
      <c r="C28252" s="150">
        <v>57000</v>
      </c>
      <c r="D28252" s="150">
        <v>57000</v>
      </c>
      <c r="I28252" s="150">
        <v>2420</v>
      </c>
      <c r="J28252" s="150">
        <f t="shared" si="1764"/>
        <v>4.799999991916799</v>
      </c>
      <c r="K28252" s="150">
        <f t="shared" si="1765"/>
        <v>57</v>
      </c>
      <c r="L28252" s="150">
        <f t="shared" si="1767"/>
        <v>-0.5</v>
      </c>
      <c r="M28252" s="150">
        <f t="shared" si="1766"/>
        <v>4.299999991916799</v>
      </c>
    </row>
    <row r="28253" spans="1:13">
      <c r="A28253" s="152">
        <v>38749</v>
      </c>
      <c r="B28253" s="150">
        <v>58900</v>
      </c>
      <c r="C28253" s="150">
        <v>58900</v>
      </c>
      <c r="D28253" s="150">
        <v>58900</v>
      </c>
      <c r="I28253" s="150">
        <v>3020</v>
      </c>
      <c r="J28253" s="150">
        <f t="shared" si="1764"/>
        <v>5.9900826345407987</v>
      </c>
      <c r="K28253" s="150">
        <f t="shared" si="1765"/>
        <v>58.9</v>
      </c>
      <c r="L28253" s="150">
        <f t="shared" si="1767"/>
        <v>1.8999999999999986</v>
      </c>
      <c r="M28253" s="150">
        <f t="shared" si="1766"/>
        <v>7.8900826345407973</v>
      </c>
    </row>
    <row r="28254" spans="1:13">
      <c r="A28254" s="152">
        <v>38750</v>
      </c>
      <c r="B28254" s="150">
        <v>58900</v>
      </c>
      <c r="C28254" s="150">
        <v>58900</v>
      </c>
      <c r="D28254" s="150">
        <v>58900</v>
      </c>
      <c r="I28254" s="150">
        <v>4670</v>
      </c>
      <c r="J28254" s="150">
        <f t="shared" si="1764"/>
        <v>9.262809901756798</v>
      </c>
      <c r="K28254" s="150">
        <f t="shared" si="1765"/>
        <v>58.9</v>
      </c>
      <c r="L28254" s="150">
        <f t="shared" si="1767"/>
        <v>0</v>
      </c>
      <c r="M28254" s="150">
        <f t="shared" si="1766"/>
        <v>9.262809901756798</v>
      </c>
    </row>
    <row r="28255" spans="1:13">
      <c r="A28255" s="152">
        <v>38751</v>
      </c>
      <c r="B28255" s="150">
        <v>58200</v>
      </c>
      <c r="C28255" s="150">
        <v>58200</v>
      </c>
      <c r="D28255" s="150">
        <v>58200</v>
      </c>
      <c r="I28255" s="150">
        <v>3480</v>
      </c>
      <c r="J28255" s="150">
        <f t="shared" si="1764"/>
        <v>6.902479327219198</v>
      </c>
      <c r="K28255" s="150">
        <f t="shared" si="1765"/>
        <v>58.2</v>
      </c>
      <c r="L28255" s="150">
        <f t="shared" si="1767"/>
        <v>-0.69999999999999574</v>
      </c>
      <c r="M28255" s="150">
        <f t="shared" si="1766"/>
        <v>6.2024793272192023</v>
      </c>
    </row>
    <row r="28256" spans="1:13">
      <c r="A28256" s="152">
        <v>38752</v>
      </c>
      <c r="B28256" s="150">
        <v>57700</v>
      </c>
      <c r="C28256" s="150">
        <v>57700</v>
      </c>
      <c r="D28256" s="150">
        <v>57700</v>
      </c>
      <c r="I28256" s="150">
        <v>2840</v>
      </c>
      <c r="J28256" s="150">
        <f t="shared" si="1764"/>
        <v>5.6330578417535984</v>
      </c>
      <c r="K28256" s="150">
        <f t="shared" si="1765"/>
        <v>57.7</v>
      </c>
      <c r="L28256" s="150">
        <f t="shared" si="1767"/>
        <v>-0.5</v>
      </c>
      <c r="M28256" s="150">
        <f t="shared" si="1766"/>
        <v>5.1330578417535984</v>
      </c>
    </row>
    <row r="28257" spans="1:13">
      <c r="A28257" s="152">
        <v>38753</v>
      </c>
      <c r="B28257" s="150">
        <v>57200</v>
      </c>
      <c r="C28257" s="150">
        <v>57200</v>
      </c>
      <c r="D28257" s="150">
        <v>57200</v>
      </c>
      <c r="I28257" s="150">
        <v>2340</v>
      </c>
      <c r="J28257" s="150">
        <f t="shared" si="1764"/>
        <v>4.6413223062335991</v>
      </c>
      <c r="K28257" s="150">
        <f t="shared" si="1765"/>
        <v>57.2</v>
      </c>
      <c r="L28257" s="150">
        <f t="shared" si="1767"/>
        <v>-0.5</v>
      </c>
      <c r="M28257" s="150">
        <f t="shared" si="1766"/>
        <v>4.1413223062335991</v>
      </c>
    </row>
    <row r="28258" spans="1:13">
      <c r="A28258" s="152">
        <v>38754</v>
      </c>
      <c r="B28258" s="150">
        <v>56800</v>
      </c>
      <c r="C28258" s="150">
        <v>56800</v>
      </c>
      <c r="D28258" s="150">
        <v>56800</v>
      </c>
      <c r="I28258" s="150">
        <v>1920</v>
      </c>
      <c r="J28258" s="150">
        <f t="shared" si="1764"/>
        <v>3.8082644563967989</v>
      </c>
      <c r="K28258" s="150">
        <f t="shared" si="1765"/>
        <v>56.8</v>
      </c>
      <c r="L28258" s="150">
        <f t="shared" si="1767"/>
        <v>-0.40000000000000568</v>
      </c>
      <c r="M28258" s="150">
        <f t="shared" si="1766"/>
        <v>3.4082644563967932</v>
      </c>
    </row>
    <row r="28259" spans="1:13">
      <c r="A28259" s="152">
        <v>38755</v>
      </c>
      <c r="B28259" s="150">
        <v>56500</v>
      </c>
      <c r="C28259" s="150">
        <v>56500</v>
      </c>
      <c r="D28259" s="150">
        <v>56500</v>
      </c>
      <c r="I28259" s="150">
        <v>1650</v>
      </c>
      <c r="J28259" s="150">
        <f t="shared" si="1764"/>
        <v>3.2727272672159993</v>
      </c>
      <c r="K28259" s="150">
        <f t="shared" si="1765"/>
        <v>56.5</v>
      </c>
      <c r="L28259" s="150">
        <f t="shared" si="1767"/>
        <v>-0.29999999999999716</v>
      </c>
      <c r="M28259" s="150">
        <f t="shared" si="1766"/>
        <v>2.9727272672160021</v>
      </c>
    </row>
    <row r="28260" spans="1:13">
      <c r="A28260" s="152">
        <v>38756</v>
      </c>
      <c r="B28260" s="150">
        <v>56300</v>
      </c>
      <c r="C28260" s="150">
        <v>56300</v>
      </c>
      <c r="D28260" s="150">
        <v>56300</v>
      </c>
      <c r="I28260" s="150">
        <v>1470</v>
      </c>
      <c r="J28260" s="150">
        <f t="shared" si="1764"/>
        <v>2.9157024744287994</v>
      </c>
      <c r="K28260" s="150">
        <f t="shared" si="1765"/>
        <v>56.3</v>
      </c>
      <c r="L28260" s="150">
        <f t="shared" si="1767"/>
        <v>-0.20000000000000284</v>
      </c>
      <c r="M28260" s="150">
        <f t="shared" si="1766"/>
        <v>2.7157024744287965</v>
      </c>
    </row>
    <row r="28261" spans="1:13">
      <c r="A28261" s="152">
        <v>38757</v>
      </c>
      <c r="B28261" s="150">
        <v>56100</v>
      </c>
      <c r="C28261" s="150">
        <v>56100</v>
      </c>
      <c r="D28261" s="150">
        <v>56100</v>
      </c>
      <c r="I28261" s="150">
        <v>1350</v>
      </c>
      <c r="J28261" s="150">
        <f t="shared" si="1764"/>
        <v>2.6776859459039994</v>
      </c>
      <c r="K28261" s="150">
        <f t="shared" si="1765"/>
        <v>56.1</v>
      </c>
      <c r="L28261" s="150">
        <f t="shared" si="1767"/>
        <v>-0.19999999999999574</v>
      </c>
      <c r="M28261" s="150">
        <f t="shared" si="1766"/>
        <v>2.4776859459040037</v>
      </c>
    </row>
    <row r="28262" spans="1:13">
      <c r="A28262" s="152">
        <v>38758</v>
      </c>
      <c r="B28262" s="150">
        <v>56000</v>
      </c>
      <c r="C28262" s="150">
        <v>56000</v>
      </c>
      <c r="D28262" s="150">
        <v>56000</v>
      </c>
      <c r="I28262" s="150">
        <v>1230</v>
      </c>
      <c r="J28262" s="150">
        <f t="shared" si="1764"/>
        <v>2.4396694173791995</v>
      </c>
      <c r="K28262" s="150">
        <f t="shared" si="1765"/>
        <v>56</v>
      </c>
      <c r="L28262" s="150">
        <f t="shared" si="1767"/>
        <v>-0.10000000000000142</v>
      </c>
      <c r="M28262" s="150">
        <f t="shared" si="1766"/>
        <v>2.3396694173791981</v>
      </c>
    </row>
    <row r="28263" spans="1:13">
      <c r="A28263" s="152">
        <v>38759</v>
      </c>
      <c r="B28263" s="150">
        <v>55900</v>
      </c>
      <c r="C28263" s="150">
        <v>55900</v>
      </c>
      <c r="D28263" s="150">
        <v>55900</v>
      </c>
      <c r="I28263" s="150">
        <v>1120</v>
      </c>
      <c r="J28263" s="150">
        <f t="shared" si="1764"/>
        <v>2.2214875995647994</v>
      </c>
      <c r="K28263" s="150">
        <f t="shared" si="1765"/>
        <v>55.9</v>
      </c>
      <c r="L28263" s="150">
        <f t="shared" si="1767"/>
        <v>-0.10000000000000142</v>
      </c>
      <c r="M28263" s="150">
        <f t="shared" si="1766"/>
        <v>2.1214875995647979</v>
      </c>
    </row>
    <row r="28264" spans="1:13">
      <c r="A28264" s="152">
        <v>38760</v>
      </c>
      <c r="B28264" s="150">
        <v>55700</v>
      </c>
      <c r="C28264" s="150">
        <v>55700</v>
      </c>
      <c r="D28264" s="150">
        <v>55700</v>
      </c>
      <c r="I28264" s="150">
        <v>1030</v>
      </c>
      <c r="J28264" s="150">
        <f t="shared" si="1764"/>
        <v>2.0429752031711996</v>
      </c>
      <c r="K28264" s="150">
        <f t="shared" si="1765"/>
        <v>55.7</v>
      </c>
      <c r="L28264" s="150">
        <f t="shared" si="1767"/>
        <v>-0.19999999999999574</v>
      </c>
      <c r="M28264" s="150">
        <f t="shared" si="1766"/>
        <v>1.8429752031712039</v>
      </c>
    </row>
    <row r="28265" spans="1:13">
      <c r="A28265" s="152">
        <v>38761</v>
      </c>
      <c r="B28265" s="150">
        <v>55600</v>
      </c>
      <c r="C28265" s="150">
        <v>55600</v>
      </c>
      <c r="D28265" s="150">
        <v>55600</v>
      </c>
      <c r="I28265" s="150">
        <v>955</v>
      </c>
      <c r="J28265" s="150">
        <f t="shared" si="1764"/>
        <v>1.8942148728431996</v>
      </c>
      <c r="K28265" s="150">
        <f t="shared" si="1765"/>
        <v>55.6</v>
      </c>
      <c r="L28265" s="150">
        <f t="shared" si="1767"/>
        <v>-0.10000000000000142</v>
      </c>
      <c r="M28265" s="150">
        <f t="shared" si="1766"/>
        <v>1.7942148728431981</v>
      </c>
    </row>
    <row r="28266" spans="1:13">
      <c r="A28266" s="152">
        <v>38762</v>
      </c>
      <c r="B28266" s="150">
        <v>55600</v>
      </c>
      <c r="C28266" s="150">
        <v>55600</v>
      </c>
      <c r="D28266" s="150">
        <v>55600</v>
      </c>
      <c r="I28266" s="150">
        <v>885</v>
      </c>
      <c r="J28266" s="150">
        <f t="shared" si="1764"/>
        <v>1.7553718978703996</v>
      </c>
      <c r="K28266" s="150">
        <f t="shared" si="1765"/>
        <v>55.6</v>
      </c>
      <c r="L28266" s="150">
        <f t="shared" si="1767"/>
        <v>0</v>
      </c>
      <c r="M28266" s="150">
        <f t="shared" si="1766"/>
        <v>1.7553718978703996</v>
      </c>
    </row>
    <row r="28267" spans="1:13">
      <c r="A28267" s="152">
        <v>38763</v>
      </c>
      <c r="B28267" s="150">
        <v>55500</v>
      </c>
      <c r="C28267" s="150">
        <v>55500</v>
      </c>
      <c r="D28267" s="150">
        <v>55500</v>
      </c>
      <c r="I28267" s="150">
        <v>816</v>
      </c>
      <c r="J28267" s="150">
        <f t="shared" si="1764"/>
        <v>1.6185123939686397</v>
      </c>
      <c r="K28267" s="150">
        <f t="shared" si="1765"/>
        <v>55.5</v>
      </c>
      <c r="L28267" s="150">
        <f t="shared" si="1767"/>
        <v>-0.10000000000000142</v>
      </c>
      <c r="M28267" s="150">
        <f t="shared" si="1766"/>
        <v>1.5185123939686382</v>
      </c>
    </row>
    <row r="28268" spans="1:13">
      <c r="A28268" s="152">
        <v>38764</v>
      </c>
      <c r="B28268" s="150">
        <v>55400</v>
      </c>
      <c r="C28268" s="150">
        <v>55400</v>
      </c>
      <c r="D28268" s="150">
        <v>55400</v>
      </c>
      <c r="I28268" s="150">
        <v>761</v>
      </c>
      <c r="J28268" s="150">
        <f t="shared" si="1764"/>
        <v>1.5094214850614396</v>
      </c>
      <c r="K28268" s="150">
        <f t="shared" si="1765"/>
        <v>55.4</v>
      </c>
      <c r="L28268" s="150">
        <f t="shared" si="1767"/>
        <v>-0.10000000000000142</v>
      </c>
      <c r="M28268" s="150">
        <f t="shared" si="1766"/>
        <v>1.4094214850614382</v>
      </c>
    </row>
    <row r="28269" spans="1:13">
      <c r="A28269" s="152">
        <v>38765</v>
      </c>
      <c r="B28269" s="150">
        <v>55400</v>
      </c>
      <c r="C28269" s="150">
        <v>55400</v>
      </c>
      <c r="D28269" s="150">
        <v>55400</v>
      </c>
      <c r="I28269" s="150">
        <v>722</v>
      </c>
      <c r="J28269" s="150">
        <f t="shared" si="1764"/>
        <v>1.4320661132908796</v>
      </c>
      <c r="K28269" s="150">
        <f t="shared" si="1765"/>
        <v>55.4</v>
      </c>
      <c r="L28269" s="150">
        <f t="shared" si="1767"/>
        <v>0</v>
      </c>
      <c r="M28269" s="150">
        <f t="shared" si="1766"/>
        <v>1.4320661132908796</v>
      </c>
    </row>
    <row r="28270" spans="1:13">
      <c r="A28270" s="152">
        <v>38766</v>
      </c>
      <c r="B28270" s="150">
        <v>55400</v>
      </c>
      <c r="C28270" s="150">
        <v>55400</v>
      </c>
      <c r="D28270" s="150">
        <v>55400</v>
      </c>
      <c r="I28270" s="150">
        <v>706</v>
      </c>
      <c r="J28270" s="150">
        <f t="shared" si="1764"/>
        <v>1.4003305761542397</v>
      </c>
      <c r="K28270" s="150">
        <f t="shared" si="1765"/>
        <v>55.4</v>
      </c>
      <c r="L28270" s="150">
        <f t="shared" si="1767"/>
        <v>0</v>
      </c>
      <c r="M28270" s="150">
        <f t="shared" si="1766"/>
        <v>1.4003305761542397</v>
      </c>
    </row>
    <row r="28271" spans="1:13">
      <c r="A28271" s="152">
        <v>38767</v>
      </c>
      <c r="B28271" s="150">
        <v>55300</v>
      </c>
      <c r="C28271" s="150">
        <v>55300</v>
      </c>
      <c r="D28271" s="150">
        <v>55300</v>
      </c>
      <c r="I28271" s="150">
        <v>653</v>
      </c>
      <c r="J28271" s="150">
        <f t="shared" si="1764"/>
        <v>1.2952066093891197</v>
      </c>
      <c r="K28271" s="150">
        <f t="shared" si="1765"/>
        <v>55.3</v>
      </c>
      <c r="L28271" s="150">
        <f t="shared" si="1767"/>
        <v>-0.10000000000000142</v>
      </c>
      <c r="M28271" s="150">
        <f t="shared" si="1766"/>
        <v>1.1952066093891183</v>
      </c>
    </row>
    <row r="28272" spans="1:13">
      <c r="A28272" s="152">
        <v>38768</v>
      </c>
      <c r="B28272" s="150">
        <v>55300</v>
      </c>
      <c r="C28272" s="150">
        <v>55300</v>
      </c>
      <c r="D28272" s="150">
        <v>55300</v>
      </c>
      <c r="I28272" s="150">
        <v>601</v>
      </c>
      <c r="J28272" s="150">
        <f t="shared" si="1764"/>
        <v>1.1920661136950397</v>
      </c>
      <c r="K28272" s="150">
        <f t="shared" si="1765"/>
        <v>55.3</v>
      </c>
      <c r="L28272" s="150">
        <f t="shared" si="1767"/>
        <v>0</v>
      </c>
      <c r="M28272" s="150">
        <f t="shared" si="1766"/>
        <v>1.1920661136950397</v>
      </c>
    </row>
    <row r="28273" spans="1:13">
      <c r="A28273" s="152">
        <v>38769</v>
      </c>
      <c r="B28273" s="150">
        <v>55200</v>
      </c>
      <c r="C28273" s="150">
        <v>55200</v>
      </c>
      <c r="D28273" s="150">
        <v>55200</v>
      </c>
      <c r="I28273" s="150">
        <v>560</v>
      </c>
      <c r="J28273" s="150">
        <f t="shared" si="1764"/>
        <v>1.1107437997823997</v>
      </c>
      <c r="K28273" s="150">
        <f t="shared" si="1765"/>
        <v>55.2</v>
      </c>
      <c r="L28273" s="150">
        <f t="shared" si="1767"/>
        <v>-9.9999999999994316E-2</v>
      </c>
      <c r="M28273" s="150">
        <f t="shared" si="1766"/>
        <v>1.0107437997824054</v>
      </c>
    </row>
    <row r="28274" spans="1:13">
      <c r="A28274" s="152">
        <v>38770</v>
      </c>
      <c r="B28274" s="150">
        <v>55200</v>
      </c>
      <c r="C28274" s="150">
        <v>55200</v>
      </c>
      <c r="D28274" s="150">
        <v>55200</v>
      </c>
      <c r="I28274" s="150">
        <v>520</v>
      </c>
      <c r="J28274" s="150">
        <f t="shared" si="1764"/>
        <v>1.0314049569407997</v>
      </c>
      <c r="K28274" s="150">
        <f t="shared" si="1765"/>
        <v>55.2</v>
      </c>
      <c r="L28274" s="150">
        <f t="shared" si="1767"/>
        <v>0</v>
      </c>
      <c r="M28274" s="150">
        <f t="shared" si="1766"/>
        <v>1.0314049569407997</v>
      </c>
    </row>
    <row r="28275" spans="1:13">
      <c r="A28275" s="152">
        <v>38771</v>
      </c>
      <c r="B28275" s="150">
        <v>55200</v>
      </c>
      <c r="C28275" s="150">
        <v>55200</v>
      </c>
      <c r="D28275" s="150">
        <v>55200</v>
      </c>
      <c r="I28275" s="150">
        <v>487</v>
      </c>
      <c r="J28275" s="150">
        <f t="shared" si="1764"/>
        <v>0.96595041159647976</v>
      </c>
      <c r="K28275" s="150">
        <f t="shared" si="1765"/>
        <v>55.2</v>
      </c>
      <c r="L28275" s="150">
        <f t="shared" si="1767"/>
        <v>0</v>
      </c>
      <c r="M28275" s="150">
        <f t="shared" si="1766"/>
        <v>0.96595041159647976</v>
      </c>
    </row>
    <row r="28276" spans="1:13">
      <c r="A28276" s="152">
        <v>38772</v>
      </c>
      <c r="B28276" s="150">
        <v>55100</v>
      </c>
      <c r="C28276" s="150">
        <v>55100</v>
      </c>
      <c r="D28276" s="150">
        <v>55100</v>
      </c>
      <c r="I28276" s="150">
        <v>459</v>
      </c>
      <c r="J28276" s="150">
        <f t="shared" si="1764"/>
        <v>0.91041322160735982</v>
      </c>
      <c r="K28276" s="150">
        <f t="shared" si="1765"/>
        <v>55.1</v>
      </c>
      <c r="L28276" s="150">
        <f t="shared" si="1767"/>
        <v>-0.10000000000000142</v>
      </c>
      <c r="M28276" s="150">
        <f t="shared" si="1766"/>
        <v>0.8104132216073584</v>
      </c>
    </row>
    <row r="28277" spans="1:13">
      <c r="A28277" s="152">
        <v>38773</v>
      </c>
      <c r="B28277" s="150">
        <v>55100</v>
      </c>
      <c r="C28277" s="150">
        <v>55100</v>
      </c>
      <c r="D28277" s="150">
        <v>55100</v>
      </c>
      <c r="I28277" s="150">
        <v>433</v>
      </c>
      <c r="J28277" s="150">
        <f t="shared" si="1764"/>
        <v>0.85884297376031982</v>
      </c>
      <c r="K28277" s="150">
        <f t="shared" si="1765"/>
        <v>55.1</v>
      </c>
      <c r="L28277" s="150">
        <f t="shared" si="1767"/>
        <v>0</v>
      </c>
      <c r="M28277" s="150">
        <f t="shared" si="1766"/>
        <v>0.85884297376031982</v>
      </c>
    </row>
    <row r="28278" spans="1:13">
      <c r="A28278" s="152">
        <v>38774</v>
      </c>
      <c r="B28278" s="150">
        <v>55200</v>
      </c>
      <c r="C28278" s="150">
        <v>55200</v>
      </c>
      <c r="D28278" s="150">
        <v>55200</v>
      </c>
      <c r="I28278" s="150">
        <v>426</v>
      </c>
      <c r="J28278" s="150">
        <f t="shared" si="1764"/>
        <v>0.84495867626303978</v>
      </c>
      <c r="K28278" s="150">
        <f t="shared" si="1765"/>
        <v>55.2</v>
      </c>
      <c r="L28278" s="150">
        <f t="shared" si="1767"/>
        <v>0.10000000000000142</v>
      </c>
      <c r="M28278" s="150">
        <f t="shared" si="1766"/>
        <v>0.9449586762630412</v>
      </c>
    </row>
    <row r="28279" spans="1:13">
      <c r="A28279" s="152">
        <v>38775</v>
      </c>
      <c r="B28279" s="150">
        <v>59600</v>
      </c>
      <c r="C28279" s="150">
        <v>59600</v>
      </c>
      <c r="D28279" s="150">
        <v>59600</v>
      </c>
      <c r="I28279" s="150">
        <v>1650</v>
      </c>
      <c r="J28279" s="150">
        <f t="shared" si="1764"/>
        <v>3.2727272672159993</v>
      </c>
      <c r="K28279" s="150">
        <f t="shared" si="1765"/>
        <v>59.6</v>
      </c>
      <c r="L28279" s="150">
        <f t="shared" si="1767"/>
        <v>4.3999999999999986</v>
      </c>
      <c r="M28279" s="150">
        <f t="shared" si="1766"/>
        <v>7.6727272672159978</v>
      </c>
    </row>
    <row r="28280" spans="1:13">
      <c r="A28280" s="152">
        <v>38776</v>
      </c>
      <c r="B28280" s="150">
        <v>59600</v>
      </c>
      <c r="C28280" s="150">
        <v>59600</v>
      </c>
      <c r="D28280" s="150">
        <v>59600</v>
      </c>
      <c r="I28280" s="150">
        <v>6320</v>
      </c>
      <c r="J28280" s="150">
        <f t="shared" si="1764"/>
        <v>12.535537168972796</v>
      </c>
      <c r="K28280" s="150">
        <f t="shared" si="1765"/>
        <v>59.6</v>
      </c>
      <c r="L28280" s="150">
        <f t="shared" si="1767"/>
        <v>0</v>
      </c>
      <c r="M28280" s="150">
        <f t="shared" si="1766"/>
        <v>12.535537168972796</v>
      </c>
    </row>
    <row r="28281" spans="1:13">
      <c r="A28281" s="152">
        <v>38777</v>
      </c>
      <c r="B28281" s="150">
        <v>58200</v>
      </c>
      <c r="C28281" s="150">
        <v>58200</v>
      </c>
      <c r="D28281" s="150">
        <v>58200</v>
      </c>
      <c r="I28281" s="150">
        <v>3950</v>
      </c>
      <c r="J28281" s="150">
        <f t="shared" si="1764"/>
        <v>7.8347107306079984</v>
      </c>
      <c r="K28281" s="150">
        <f t="shared" si="1765"/>
        <v>58.2</v>
      </c>
      <c r="L28281" s="150">
        <f t="shared" si="1767"/>
        <v>-1.3999999999999986</v>
      </c>
      <c r="M28281" s="150">
        <f t="shared" si="1766"/>
        <v>6.4347107306079998</v>
      </c>
    </row>
    <row r="28282" spans="1:13">
      <c r="A28282" s="152">
        <v>38778</v>
      </c>
      <c r="B28282" s="150">
        <v>57600</v>
      </c>
      <c r="C28282" s="150">
        <v>57600</v>
      </c>
      <c r="D28282" s="150">
        <v>57600</v>
      </c>
      <c r="I28282" s="150">
        <v>2800</v>
      </c>
      <c r="J28282" s="150">
        <f t="shared" si="1764"/>
        <v>5.5537189989119984</v>
      </c>
      <c r="K28282" s="150">
        <f t="shared" si="1765"/>
        <v>57.6</v>
      </c>
      <c r="L28282" s="150">
        <f t="shared" si="1767"/>
        <v>-0.60000000000000142</v>
      </c>
      <c r="M28282" s="150">
        <f t="shared" si="1766"/>
        <v>4.953718998911997</v>
      </c>
    </row>
    <row r="28283" spans="1:13">
      <c r="A28283" s="152">
        <v>38779</v>
      </c>
      <c r="B28283" s="150">
        <v>57300</v>
      </c>
      <c r="C28283" s="150">
        <v>57300</v>
      </c>
      <c r="D28283" s="150">
        <v>57300</v>
      </c>
      <c r="I28283" s="150">
        <v>2300</v>
      </c>
      <c r="J28283" s="150">
        <f t="shared" si="1764"/>
        <v>4.5619834633919991</v>
      </c>
      <c r="K28283" s="150">
        <f t="shared" si="1765"/>
        <v>57.3</v>
      </c>
      <c r="L28283" s="150">
        <f t="shared" si="1767"/>
        <v>-0.30000000000000426</v>
      </c>
      <c r="M28283" s="150">
        <f t="shared" si="1766"/>
        <v>4.2619834633919949</v>
      </c>
    </row>
    <row r="28284" spans="1:13">
      <c r="A28284" s="152">
        <v>38780</v>
      </c>
      <c r="B28284" s="150">
        <v>56800</v>
      </c>
      <c r="C28284" s="150">
        <v>56800</v>
      </c>
      <c r="D28284" s="150">
        <v>56800</v>
      </c>
      <c r="I28284" s="150">
        <v>1960</v>
      </c>
      <c r="J28284" s="150">
        <f t="shared" si="1764"/>
        <v>3.8876032992383989</v>
      </c>
      <c r="K28284" s="150">
        <f t="shared" si="1765"/>
        <v>56.8</v>
      </c>
      <c r="L28284" s="150">
        <f t="shared" si="1767"/>
        <v>-0.5</v>
      </c>
      <c r="M28284" s="150">
        <f t="shared" si="1766"/>
        <v>3.3876032992383989</v>
      </c>
    </row>
    <row r="28285" spans="1:13">
      <c r="A28285" s="152">
        <v>38781</v>
      </c>
      <c r="B28285" s="150">
        <v>59400</v>
      </c>
      <c r="C28285" s="150">
        <v>59400</v>
      </c>
      <c r="D28285" s="150">
        <v>59400</v>
      </c>
      <c r="I28285" s="150">
        <v>2480</v>
      </c>
      <c r="J28285" s="150">
        <f t="shared" si="1764"/>
        <v>4.9190082561791986</v>
      </c>
      <c r="K28285" s="150">
        <f t="shared" si="1765"/>
        <v>59.4</v>
      </c>
      <c r="L28285" s="150">
        <f t="shared" si="1767"/>
        <v>2.6000000000000014</v>
      </c>
      <c r="M28285" s="150">
        <f t="shared" si="1766"/>
        <v>7.5190082561792</v>
      </c>
    </row>
    <row r="28286" spans="1:13">
      <c r="A28286" s="152">
        <v>38782</v>
      </c>
      <c r="B28286" s="150">
        <v>58900</v>
      </c>
      <c r="C28286" s="150">
        <v>58900</v>
      </c>
      <c r="D28286" s="150">
        <v>58900</v>
      </c>
      <c r="I28286" s="150">
        <v>4870</v>
      </c>
      <c r="J28286" s="150">
        <f t="shared" si="1764"/>
        <v>9.659504115964797</v>
      </c>
      <c r="K28286" s="150">
        <f t="shared" si="1765"/>
        <v>58.9</v>
      </c>
      <c r="L28286" s="150">
        <f t="shared" si="1767"/>
        <v>-0.5</v>
      </c>
      <c r="M28286" s="150">
        <f t="shared" si="1766"/>
        <v>9.159504115964797</v>
      </c>
    </row>
    <row r="28287" spans="1:13">
      <c r="A28287" s="152">
        <v>38783</v>
      </c>
      <c r="B28287" s="150">
        <v>58300</v>
      </c>
      <c r="C28287" s="150">
        <v>58300</v>
      </c>
      <c r="D28287" s="150">
        <v>58300</v>
      </c>
      <c r="I28287" s="150">
        <v>3810</v>
      </c>
      <c r="J28287" s="150">
        <f t="shared" si="1764"/>
        <v>7.557024780662398</v>
      </c>
      <c r="K28287" s="150">
        <f t="shared" si="1765"/>
        <v>58.3</v>
      </c>
      <c r="L28287" s="150">
        <f t="shared" si="1767"/>
        <v>-0.60000000000000142</v>
      </c>
      <c r="M28287" s="150">
        <f t="shared" si="1766"/>
        <v>6.9570247806623966</v>
      </c>
    </row>
    <row r="28288" spans="1:13">
      <c r="A28288" s="152">
        <v>38784</v>
      </c>
      <c r="B28288" s="150">
        <v>57500</v>
      </c>
      <c r="C28288" s="150">
        <v>57500</v>
      </c>
      <c r="D28288" s="150">
        <v>57500</v>
      </c>
      <c r="I28288" s="150">
        <v>2830</v>
      </c>
      <c r="J28288" s="150">
        <f t="shared" si="1764"/>
        <v>5.613223131043199</v>
      </c>
      <c r="K28288" s="150">
        <f t="shared" si="1765"/>
        <v>57.5</v>
      </c>
      <c r="L28288" s="150">
        <f t="shared" si="1767"/>
        <v>-0.79999999999999716</v>
      </c>
      <c r="M28288" s="150">
        <f t="shared" si="1766"/>
        <v>4.8132231310432019</v>
      </c>
    </row>
    <row r="28289" spans="1:13">
      <c r="A28289" s="152">
        <v>38785</v>
      </c>
      <c r="B28289" s="150">
        <v>57200</v>
      </c>
      <c r="C28289" s="150">
        <v>57200</v>
      </c>
      <c r="D28289" s="150">
        <v>57200</v>
      </c>
      <c r="I28289" s="150">
        <v>2220</v>
      </c>
      <c r="J28289" s="150">
        <f t="shared" si="1764"/>
        <v>4.4033057777087992</v>
      </c>
      <c r="K28289" s="150">
        <f t="shared" si="1765"/>
        <v>57.2</v>
      </c>
      <c r="L28289" s="150">
        <f t="shared" si="1767"/>
        <v>-0.29999999999999716</v>
      </c>
      <c r="M28289" s="150">
        <f t="shared" si="1766"/>
        <v>4.103305777708802</v>
      </c>
    </row>
    <row r="28290" spans="1:13">
      <c r="A28290" s="152">
        <v>38786</v>
      </c>
      <c r="B28290" s="150">
        <v>56800</v>
      </c>
      <c r="C28290" s="150">
        <v>56800</v>
      </c>
      <c r="D28290" s="150">
        <v>56800</v>
      </c>
      <c r="I28290" s="150">
        <v>1870</v>
      </c>
      <c r="J28290" s="150">
        <f t="shared" si="1764"/>
        <v>3.7090909028447991</v>
      </c>
      <c r="K28290" s="150">
        <f t="shared" si="1765"/>
        <v>56.8</v>
      </c>
      <c r="L28290" s="150">
        <f t="shared" si="1767"/>
        <v>-0.40000000000000568</v>
      </c>
      <c r="M28290" s="150">
        <f t="shared" si="1766"/>
        <v>3.3090909028447935</v>
      </c>
    </row>
    <row r="28291" spans="1:13">
      <c r="A28291" s="152">
        <v>38787</v>
      </c>
      <c r="B28291" s="150">
        <v>56600</v>
      </c>
      <c r="C28291" s="150">
        <v>56600</v>
      </c>
      <c r="D28291" s="150">
        <v>56600</v>
      </c>
      <c r="I28291" s="150">
        <v>1610</v>
      </c>
      <c r="J28291" s="150">
        <f t="shared" si="1764"/>
        <v>3.1933884243743993</v>
      </c>
      <c r="K28291" s="150">
        <f t="shared" si="1765"/>
        <v>56.6</v>
      </c>
      <c r="L28291" s="150">
        <f t="shared" si="1767"/>
        <v>-0.19999999999999574</v>
      </c>
      <c r="M28291" s="150">
        <f t="shared" si="1766"/>
        <v>2.9933884243744036</v>
      </c>
    </row>
    <row r="28292" spans="1:13">
      <c r="A28292" s="152">
        <v>38788</v>
      </c>
      <c r="B28292" s="150">
        <v>56400</v>
      </c>
      <c r="C28292" s="150">
        <v>56400</v>
      </c>
      <c r="D28292" s="150">
        <v>56400</v>
      </c>
      <c r="I28292" s="150">
        <v>1460</v>
      </c>
      <c r="J28292" s="150">
        <f t="shared" si="1764"/>
        <v>2.8958677637183992</v>
      </c>
      <c r="K28292" s="150">
        <f t="shared" si="1765"/>
        <v>56.4</v>
      </c>
      <c r="L28292" s="150">
        <f t="shared" si="1767"/>
        <v>-0.20000000000000284</v>
      </c>
      <c r="M28292" s="150">
        <f t="shared" si="1766"/>
        <v>2.6958677637183963</v>
      </c>
    </row>
    <row r="28293" spans="1:13">
      <c r="A28293" s="152">
        <v>38789</v>
      </c>
      <c r="B28293" s="150">
        <v>56400</v>
      </c>
      <c r="C28293" s="150">
        <v>56400</v>
      </c>
      <c r="D28293" s="150">
        <v>56400</v>
      </c>
      <c r="I28293" s="150">
        <v>1350</v>
      </c>
      <c r="J28293" s="150">
        <f t="shared" si="1764"/>
        <v>2.6776859459039994</v>
      </c>
      <c r="K28293" s="150">
        <f t="shared" si="1765"/>
        <v>56.4</v>
      </c>
      <c r="L28293" s="150">
        <f t="shared" si="1767"/>
        <v>0</v>
      </c>
      <c r="M28293" s="150">
        <f t="shared" si="1766"/>
        <v>2.6776859459039994</v>
      </c>
    </row>
    <row r="28294" spans="1:13">
      <c r="A28294" s="152">
        <v>38790</v>
      </c>
      <c r="B28294" s="150">
        <v>56800</v>
      </c>
      <c r="C28294" s="150">
        <v>56800</v>
      </c>
      <c r="D28294" s="150">
        <v>56800</v>
      </c>
      <c r="I28294" s="150">
        <v>1540</v>
      </c>
      <c r="J28294" s="150">
        <f t="shared" si="1764"/>
        <v>3.0545454494015991</v>
      </c>
      <c r="K28294" s="150">
        <f t="shared" si="1765"/>
        <v>56.8</v>
      </c>
      <c r="L28294" s="150">
        <f t="shared" si="1767"/>
        <v>0.39999999999999858</v>
      </c>
      <c r="M28294" s="150">
        <f t="shared" si="1766"/>
        <v>3.4545454494015977</v>
      </c>
    </row>
    <row r="28295" spans="1:13">
      <c r="A28295" s="152">
        <v>38791</v>
      </c>
      <c r="B28295" s="150">
        <v>56600</v>
      </c>
      <c r="C28295" s="150">
        <v>56600</v>
      </c>
      <c r="D28295" s="150">
        <v>56600</v>
      </c>
      <c r="I28295" s="150">
        <v>1620</v>
      </c>
      <c r="J28295" s="150">
        <f t="shared" ref="J28295:J28358" si="1768">I28295*(2.29568411*10^-6*86400/100)</f>
        <v>3.2132231350847991</v>
      </c>
      <c r="K28295" s="150">
        <f t="shared" ref="K28295:K28358" si="1769">D28295/1000</f>
        <v>56.6</v>
      </c>
      <c r="L28295" s="150">
        <f t="shared" si="1767"/>
        <v>-0.19999999999999574</v>
      </c>
      <c r="M28295" s="150">
        <f t="shared" ref="M28295:M28358" si="1770">MAX(0,J28295+L28295)</f>
        <v>3.0132231350848033</v>
      </c>
    </row>
    <row r="28296" spans="1:13">
      <c r="A28296" s="152">
        <v>38792</v>
      </c>
      <c r="B28296" s="150">
        <v>58000</v>
      </c>
      <c r="C28296" s="150">
        <v>58000</v>
      </c>
      <c r="D28296" s="150">
        <v>58000</v>
      </c>
      <c r="I28296" s="150">
        <v>1910</v>
      </c>
      <c r="J28296" s="150">
        <f t="shared" si="1768"/>
        <v>3.7884297456863991</v>
      </c>
      <c r="K28296" s="150">
        <f t="shared" si="1769"/>
        <v>58</v>
      </c>
      <c r="L28296" s="150">
        <f t="shared" ref="L28296:L28359" si="1771">K28296-K28295</f>
        <v>1.3999999999999986</v>
      </c>
      <c r="M28296" s="150">
        <f t="shared" si="1770"/>
        <v>5.1884297456863973</v>
      </c>
    </row>
    <row r="28297" spans="1:13">
      <c r="A28297" s="152">
        <v>38793</v>
      </c>
      <c r="B28297" s="150">
        <v>57600</v>
      </c>
      <c r="C28297" s="150">
        <v>57600</v>
      </c>
      <c r="D28297" s="150">
        <v>57600</v>
      </c>
      <c r="I28297" s="150">
        <v>2790</v>
      </c>
      <c r="J28297" s="150">
        <f t="shared" si="1768"/>
        <v>5.5338842882015991</v>
      </c>
      <c r="K28297" s="150">
        <f t="shared" si="1769"/>
        <v>57.6</v>
      </c>
      <c r="L28297" s="150">
        <f t="shared" si="1771"/>
        <v>-0.39999999999999858</v>
      </c>
      <c r="M28297" s="150">
        <f t="shared" si="1770"/>
        <v>5.1338842882016005</v>
      </c>
    </row>
    <row r="28298" spans="1:13">
      <c r="A28298" s="152">
        <v>38794</v>
      </c>
      <c r="B28298" s="150">
        <v>57000</v>
      </c>
      <c r="C28298" s="150">
        <v>57000</v>
      </c>
      <c r="D28298" s="150">
        <v>57000</v>
      </c>
      <c r="I28298" s="150">
        <v>2150</v>
      </c>
      <c r="J28298" s="150">
        <f t="shared" si="1768"/>
        <v>4.2644628027359985</v>
      </c>
      <c r="K28298" s="150">
        <f t="shared" si="1769"/>
        <v>57</v>
      </c>
      <c r="L28298" s="150">
        <f t="shared" si="1771"/>
        <v>-0.60000000000000142</v>
      </c>
      <c r="M28298" s="150">
        <f t="shared" si="1770"/>
        <v>3.6644628027359971</v>
      </c>
    </row>
    <row r="28299" spans="1:13">
      <c r="A28299" s="152">
        <v>38795</v>
      </c>
      <c r="B28299" s="150">
        <v>56700</v>
      </c>
      <c r="C28299" s="150">
        <v>56700</v>
      </c>
      <c r="D28299" s="150">
        <v>56700</v>
      </c>
      <c r="I28299" s="150">
        <v>1740</v>
      </c>
      <c r="J28299" s="150">
        <f t="shared" si="1768"/>
        <v>3.451239663609599</v>
      </c>
      <c r="K28299" s="150">
        <f t="shared" si="1769"/>
        <v>56.7</v>
      </c>
      <c r="L28299" s="150">
        <f t="shared" si="1771"/>
        <v>-0.29999999999999716</v>
      </c>
      <c r="M28299" s="150">
        <f t="shared" si="1770"/>
        <v>3.1512396636096018</v>
      </c>
    </row>
    <row r="28300" spans="1:13">
      <c r="A28300" s="152">
        <v>38796</v>
      </c>
      <c r="B28300" s="150">
        <v>56600</v>
      </c>
      <c r="C28300" s="150">
        <v>56600</v>
      </c>
      <c r="D28300" s="150">
        <v>56600</v>
      </c>
      <c r="I28300" s="150">
        <v>1600</v>
      </c>
      <c r="J28300" s="150">
        <f t="shared" si="1768"/>
        <v>3.1735537136639991</v>
      </c>
      <c r="K28300" s="150">
        <f t="shared" si="1769"/>
        <v>56.6</v>
      </c>
      <c r="L28300" s="150">
        <f t="shared" si="1771"/>
        <v>-0.10000000000000142</v>
      </c>
      <c r="M28300" s="150">
        <f t="shared" si="1770"/>
        <v>3.0735537136639977</v>
      </c>
    </row>
    <row r="28301" spans="1:13">
      <c r="A28301" s="152">
        <v>38797</v>
      </c>
      <c r="B28301" s="150">
        <v>56400</v>
      </c>
      <c r="C28301" s="150">
        <v>56400</v>
      </c>
      <c r="D28301" s="150">
        <v>56400</v>
      </c>
      <c r="I28301" s="150">
        <v>1500</v>
      </c>
      <c r="J28301" s="150">
        <f t="shared" si="1768"/>
        <v>2.9752066065599991</v>
      </c>
      <c r="K28301" s="150">
        <f t="shared" si="1769"/>
        <v>56.4</v>
      </c>
      <c r="L28301" s="150">
        <f t="shared" si="1771"/>
        <v>-0.20000000000000284</v>
      </c>
      <c r="M28301" s="150">
        <f t="shared" si="1770"/>
        <v>2.7752066065599963</v>
      </c>
    </row>
    <row r="28302" spans="1:13">
      <c r="A28302" s="152">
        <v>38798</v>
      </c>
      <c r="B28302" s="150">
        <v>56300</v>
      </c>
      <c r="C28302" s="150">
        <v>56300</v>
      </c>
      <c r="D28302" s="150">
        <v>56300</v>
      </c>
      <c r="I28302" s="150">
        <v>1370</v>
      </c>
      <c r="J28302" s="150">
        <f t="shared" si="1768"/>
        <v>2.7173553673247994</v>
      </c>
      <c r="K28302" s="150">
        <f t="shared" si="1769"/>
        <v>56.3</v>
      </c>
      <c r="L28302" s="150">
        <f t="shared" si="1771"/>
        <v>-0.10000000000000142</v>
      </c>
      <c r="M28302" s="150">
        <f t="shared" si="1770"/>
        <v>2.617355367324798</v>
      </c>
    </row>
    <row r="28303" spans="1:13">
      <c r="A28303" s="152">
        <v>38799</v>
      </c>
      <c r="B28303" s="150">
        <v>56300</v>
      </c>
      <c r="C28303" s="150">
        <v>56300</v>
      </c>
      <c r="D28303" s="150">
        <v>56300</v>
      </c>
      <c r="I28303" s="150">
        <v>1300</v>
      </c>
      <c r="J28303" s="150">
        <f t="shared" si="1768"/>
        <v>2.5785123923519992</v>
      </c>
      <c r="K28303" s="150">
        <f t="shared" si="1769"/>
        <v>56.3</v>
      </c>
      <c r="L28303" s="150">
        <f t="shared" si="1771"/>
        <v>0</v>
      </c>
      <c r="M28303" s="150">
        <f t="shared" si="1770"/>
        <v>2.5785123923519992</v>
      </c>
    </row>
    <row r="28304" spans="1:13">
      <c r="A28304" s="152">
        <v>38800</v>
      </c>
      <c r="B28304" s="150">
        <v>57300</v>
      </c>
      <c r="C28304" s="150">
        <v>57300</v>
      </c>
      <c r="D28304" s="150">
        <v>57300</v>
      </c>
      <c r="I28304" s="150">
        <v>1720</v>
      </c>
      <c r="J28304" s="150">
        <f t="shared" si="1768"/>
        <v>3.411570242188799</v>
      </c>
      <c r="K28304" s="150">
        <f t="shared" si="1769"/>
        <v>57.3</v>
      </c>
      <c r="L28304" s="150">
        <f t="shared" si="1771"/>
        <v>1</v>
      </c>
      <c r="M28304" s="150">
        <f t="shared" si="1770"/>
        <v>4.411570242188799</v>
      </c>
    </row>
    <row r="28305" spans="1:13">
      <c r="A28305" s="152">
        <v>38801</v>
      </c>
      <c r="B28305" s="150">
        <v>58300</v>
      </c>
      <c r="C28305" s="150">
        <v>58300</v>
      </c>
      <c r="D28305" s="150">
        <v>58300</v>
      </c>
      <c r="I28305" s="150">
        <v>2890</v>
      </c>
      <c r="J28305" s="150">
        <f t="shared" si="1768"/>
        <v>5.7322313953055986</v>
      </c>
      <c r="K28305" s="150">
        <f t="shared" si="1769"/>
        <v>58.3</v>
      </c>
      <c r="L28305" s="150">
        <f t="shared" si="1771"/>
        <v>1</v>
      </c>
      <c r="M28305" s="150">
        <f t="shared" si="1770"/>
        <v>6.7322313953055986</v>
      </c>
    </row>
    <row r="28306" spans="1:13">
      <c r="A28306" s="152">
        <v>38802</v>
      </c>
      <c r="B28306" s="150">
        <v>57600</v>
      </c>
      <c r="C28306" s="150">
        <v>57600</v>
      </c>
      <c r="D28306" s="150">
        <v>57600</v>
      </c>
      <c r="I28306" s="150">
        <v>2840</v>
      </c>
      <c r="J28306" s="150">
        <f t="shared" si="1768"/>
        <v>5.6330578417535984</v>
      </c>
      <c r="K28306" s="150">
        <f t="shared" si="1769"/>
        <v>57.6</v>
      </c>
      <c r="L28306" s="150">
        <f t="shared" si="1771"/>
        <v>-0.69999999999999574</v>
      </c>
      <c r="M28306" s="150">
        <f t="shared" si="1770"/>
        <v>4.9330578417536026</v>
      </c>
    </row>
    <row r="28307" spans="1:13">
      <c r="A28307" s="152">
        <v>38803</v>
      </c>
      <c r="B28307" s="150">
        <v>57300</v>
      </c>
      <c r="C28307" s="150">
        <v>57300</v>
      </c>
      <c r="D28307" s="150">
        <v>57300</v>
      </c>
      <c r="I28307" s="150">
        <v>2270</v>
      </c>
      <c r="J28307" s="150">
        <f t="shared" si="1768"/>
        <v>4.5024793312607985</v>
      </c>
      <c r="K28307" s="150">
        <f t="shared" si="1769"/>
        <v>57.3</v>
      </c>
      <c r="L28307" s="150">
        <f t="shared" si="1771"/>
        <v>-0.30000000000000426</v>
      </c>
      <c r="M28307" s="150">
        <f t="shared" si="1770"/>
        <v>4.2024793312607942</v>
      </c>
    </row>
    <row r="28308" spans="1:13">
      <c r="A28308" s="152">
        <v>38804</v>
      </c>
      <c r="B28308" s="150">
        <v>57300</v>
      </c>
      <c r="C28308" s="150">
        <v>57300</v>
      </c>
      <c r="D28308" s="150">
        <v>57300</v>
      </c>
      <c r="I28308" s="150">
        <v>2160</v>
      </c>
      <c r="J28308" s="150">
        <f t="shared" si="1768"/>
        <v>4.2842975134463988</v>
      </c>
      <c r="K28308" s="150">
        <f t="shared" si="1769"/>
        <v>57.3</v>
      </c>
      <c r="L28308" s="150">
        <f t="shared" si="1771"/>
        <v>0</v>
      </c>
      <c r="M28308" s="150">
        <f t="shared" si="1770"/>
        <v>4.2842975134463988</v>
      </c>
    </row>
    <row r="28309" spans="1:13">
      <c r="A28309" s="152">
        <v>38805</v>
      </c>
      <c r="B28309" s="150">
        <v>57200</v>
      </c>
      <c r="C28309" s="150">
        <v>57200</v>
      </c>
      <c r="D28309" s="150">
        <v>57200</v>
      </c>
      <c r="I28309" s="150">
        <v>2150</v>
      </c>
      <c r="J28309" s="150">
        <f t="shared" si="1768"/>
        <v>4.2644628027359985</v>
      </c>
      <c r="K28309" s="150">
        <f t="shared" si="1769"/>
        <v>57.2</v>
      </c>
      <c r="L28309" s="150">
        <f t="shared" si="1771"/>
        <v>-9.9999999999994316E-2</v>
      </c>
      <c r="M28309" s="150">
        <f t="shared" si="1770"/>
        <v>4.1644628027360042</v>
      </c>
    </row>
    <row r="28310" spans="1:13">
      <c r="A28310" s="152">
        <v>38806</v>
      </c>
      <c r="B28310" s="150">
        <v>57000</v>
      </c>
      <c r="C28310" s="150">
        <v>57000</v>
      </c>
      <c r="D28310" s="150">
        <v>57000</v>
      </c>
      <c r="I28310" s="150">
        <v>1950</v>
      </c>
      <c r="J28310" s="150">
        <f t="shared" si="1768"/>
        <v>3.8677685885279991</v>
      </c>
      <c r="K28310" s="150">
        <f t="shared" si="1769"/>
        <v>57</v>
      </c>
      <c r="L28310" s="150">
        <f t="shared" si="1771"/>
        <v>-0.20000000000000284</v>
      </c>
      <c r="M28310" s="150">
        <f t="shared" si="1770"/>
        <v>3.6677685885279963</v>
      </c>
    </row>
    <row r="28311" spans="1:13">
      <c r="A28311" s="152">
        <v>38807</v>
      </c>
      <c r="B28311" s="150">
        <v>57800</v>
      </c>
      <c r="C28311" s="150">
        <v>57800</v>
      </c>
      <c r="D28311" s="150">
        <v>57800</v>
      </c>
      <c r="I28311" s="150">
        <v>2140</v>
      </c>
      <c r="J28311" s="150">
        <f t="shared" si="1768"/>
        <v>4.2446280920255992</v>
      </c>
      <c r="K28311" s="150">
        <f t="shared" si="1769"/>
        <v>57.8</v>
      </c>
      <c r="L28311" s="150">
        <f t="shared" si="1771"/>
        <v>0.79999999999999716</v>
      </c>
      <c r="M28311" s="150">
        <f t="shared" si="1770"/>
        <v>5.0446280920255964</v>
      </c>
    </row>
    <row r="28312" spans="1:13">
      <c r="A28312" s="152">
        <v>38808</v>
      </c>
      <c r="B28312" s="150">
        <v>58000</v>
      </c>
      <c r="C28312" s="150">
        <v>58000</v>
      </c>
      <c r="D28312" s="150">
        <v>58000</v>
      </c>
      <c r="I28312" s="150">
        <v>2710</v>
      </c>
      <c r="J28312" s="150">
        <f t="shared" si="1768"/>
        <v>5.3752066025183991</v>
      </c>
      <c r="K28312" s="150">
        <f t="shared" si="1769"/>
        <v>58</v>
      </c>
      <c r="L28312" s="150">
        <f t="shared" si="1771"/>
        <v>0.20000000000000284</v>
      </c>
      <c r="M28312" s="150">
        <f t="shared" si="1770"/>
        <v>5.5752066025184019</v>
      </c>
    </row>
    <row r="28313" spans="1:13">
      <c r="A28313" s="152">
        <v>38809</v>
      </c>
      <c r="B28313" s="150">
        <v>58000</v>
      </c>
      <c r="C28313" s="150">
        <v>58000</v>
      </c>
      <c r="D28313" s="150">
        <v>58000</v>
      </c>
      <c r="I28313" s="150">
        <v>2720</v>
      </c>
      <c r="J28313" s="150">
        <f t="shared" si="1768"/>
        <v>5.3950413132287984</v>
      </c>
      <c r="K28313" s="150">
        <f t="shared" si="1769"/>
        <v>58</v>
      </c>
      <c r="L28313" s="150">
        <f t="shared" si="1771"/>
        <v>0</v>
      </c>
      <c r="M28313" s="150">
        <f t="shared" si="1770"/>
        <v>5.3950413132287984</v>
      </c>
    </row>
    <row r="28314" spans="1:13">
      <c r="A28314" s="152">
        <v>38810</v>
      </c>
      <c r="B28314" s="150">
        <v>59400</v>
      </c>
      <c r="C28314" s="150">
        <v>59400</v>
      </c>
      <c r="D28314" s="150">
        <v>59400</v>
      </c>
      <c r="I28314" s="150">
        <v>4490</v>
      </c>
      <c r="J28314" s="150">
        <f t="shared" si="1768"/>
        <v>8.9057851089695976</v>
      </c>
      <c r="K28314" s="150">
        <f t="shared" si="1769"/>
        <v>59.4</v>
      </c>
      <c r="L28314" s="150">
        <f t="shared" si="1771"/>
        <v>1.3999999999999986</v>
      </c>
      <c r="M28314" s="150">
        <f t="shared" si="1770"/>
        <v>10.305785108969596</v>
      </c>
    </row>
    <row r="28315" spans="1:13">
      <c r="A28315" s="152">
        <v>38811</v>
      </c>
      <c r="B28315" s="150">
        <v>58400</v>
      </c>
      <c r="C28315" s="150">
        <v>58400</v>
      </c>
      <c r="D28315" s="150">
        <v>58400</v>
      </c>
      <c r="I28315" s="150">
        <v>4010</v>
      </c>
      <c r="J28315" s="150">
        <f t="shared" si="1768"/>
        <v>7.9537189948703979</v>
      </c>
      <c r="K28315" s="150">
        <f t="shared" si="1769"/>
        <v>58.4</v>
      </c>
      <c r="L28315" s="150">
        <f t="shared" si="1771"/>
        <v>-1</v>
      </c>
      <c r="M28315" s="150">
        <f t="shared" si="1770"/>
        <v>6.9537189948703979</v>
      </c>
    </row>
    <row r="28316" spans="1:13">
      <c r="A28316" s="152">
        <v>38812</v>
      </c>
      <c r="B28316" s="150">
        <v>57800</v>
      </c>
      <c r="C28316" s="150">
        <v>57800</v>
      </c>
      <c r="D28316" s="150">
        <v>57800</v>
      </c>
      <c r="I28316" s="150">
        <v>3020</v>
      </c>
      <c r="J28316" s="150">
        <f t="shared" si="1768"/>
        <v>5.9900826345407987</v>
      </c>
      <c r="K28316" s="150">
        <f t="shared" si="1769"/>
        <v>57.8</v>
      </c>
      <c r="L28316" s="150">
        <f t="shared" si="1771"/>
        <v>-0.60000000000000142</v>
      </c>
      <c r="M28316" s="150">
        <f t="shared" si="1770"/>
        <v>5.3900826345407973</v>
      </c>
    </row>
    <row r="28317" spans="1:13">
      <c r="A28317" s="152">
        <v>38813</v>
      </c>
      <c r="B28317" s="150">
        <v>57400</v>
      </c>
      <c r="C28317" s="150">
        <v>57400</v>
      </c>
      <c r="D28317" s="150">
        <v>57400</v>
      </c>
      <c r="I28317" s="150">
        <v>2380</v>
      </c>
      <c r="J28317" s="150">
        <f t="shared" si="1768"/>
        <v>4.7206611490751991</v>
      </c>
      <c r="K28317" s="150">
        <f t="shared" si="1769"/>
        <v>57.4</v>
      </c>
      <c r="L28317" s="150">
        <f t="shared" si="1771"/>
        <v>-0.39999999999999858</v>
      </c>
      <c r="M28317" s="150">
        <f t="shared" si="1770"/>
        <v>4.3206611490752005</v>
      </c>
    </row>
    <row r="28318" spans="1:13">
      <c r="A28318" s="152">
        <v>38814</v>
      </c>
      <c r="B28318" s="150">
        <v>57200</v>
      </c>
      <c r="C28318" s="150">
        <v>57200</v>
      </c>
      <c r="D28318" s="150">
        <v>57200</v>
      </c>
      <c r="I28318" s="150">
        <v>2050</v>
      </c>
      <c r="J28318" s="150">
        <f t="shared" si="1768"/>
        <v>4.066115695631999</v>
      </c>
      <c r="K28318" s="150">
        <f t="shared" si="1769"/>
        <v>57.2</v>
      </c>
      <c r="L28318" s="150">
        <f t="shared" si="1771"/>
        <v>-0.19999999999999574</v>
      </c>
      <c r="M28318" s="150">
        <f t="shared" si="1770"/>
        <v>3.8661156956320033</v>
      </c>
    </row>
    <row r="28319" spans="1:13">
      <c r="A28319" s="152">
        <v>38815</v>
      </c>
      <c r="B28319" s="150">
        <v>57100</v>
      </c>
      <c r="C28319" s="150">
        <v>57100</v>
      </c>
      <c r="D28319" s="150">
        <v>57100</v>
      </c>
      <c r="I28319" s="150">
        <v>1940</v>
      </c>
      <c r="J28319" s="150">
        <f t="shared" si="1768"/>
        <v>3.8479338778175989</v>
      </c>
      <c r="K28319" s="150">
        <f t="shared" si="1769"/>
        <v>57.1</v>
      </c>
      <c r="L28319" s="150">
        <f t="shared" si="1771"/>
        <v>-0.10000000000000142</v>
      </c>
      <c r="M28319" s="150">
        <f t="shared" si="1770"/>
        <v>3.7479338778175975</v>
      </c>
    </row>
    <row r="28320" spans="1:13">
      <c r="A28320" s="152">
        <v>38816</v>
      </c>
      <c r="B28320" s="150">
        <v>57100</v>
      </c>
      <c r="C28320" s="150">
        <v>57100</v>
      </c>
      <c r="D28320" s="150">
        <v>57100</v>
      </c>
      <c r="I28320" s="150">
        <v>1900</v>
      </c>
      <c r="J28320" s="150">
        <f t="shared" si="1768"/>
        <v>3.7685950349759989</v>
      </c>
      <c r="K28320" s="150">
        <f t="shared" si="1769"/>
        <v>57.1</v>
      </c>
      <c r="L28320" s="150">
        <f t="shared" si="1771"/>
        <v>0</v>
      </c>
      <c r="M28320" s="150">
        <f t="shared" si="1770"/>
        <v>3.7685950349759989</v>
      </c>
    </row>
    <row r="28321" spans="1:13">
      <c r="A28321" s="152">
        <v>38817</v>
      </c>
      <c r="B28321" s="150">
        <v>58400</v>
      </c>
      <c r="C28321" s="150">
        <v>58400</v>
      </c>
      <c r="D28321" s="150">
        <v>58400</v>
      </c>
      <c r="I28321" s="150">
        <v>1390</v>
      </c>
      <c r="J28321" s="150">
        <f t="shared" si="1768"/>
        <v>2.7570247887455994</v>
      </c>
      <c r="K28321" s="150">
        <f t="shared" si="1769"/>
        <v>58.4</v>
      </c>
      <c r="L28321" s="150">
        <f t="shared" si="1771"/>
        <v>1.2999999999999972</v>
      </c>
      <c r="M28321" s="150">
        <f t="shared" si="1770"/>
        <v>4.057024788745597</v>
      </c>
    </row>
    <row r="28322" spans="1:13">
      <c r="A28322" s="152">
        <v>38818</v>
      </c>
      <c r="B28322" s="150">
        <v>60500</v>
      </c>
      <c r="C28322" s="150">
        <v>60500</v>
      </c>
      <c r="D28322" s="150">
        <v>60500</v>
      </c>
      <c r="I28322" s="150">
        <v>1260</v>
      </c>
      <c r="J28322" s="150">
        <f t="shared" si="1768"/>
        <v>2.4991735495103993</v>
      </c>
      <c r="K28322" s="150">
        <f t="shared" si="1769"/>
        <v>60.5</v>
      </c>
      <c r="L28322" s="150">
        <f t="shared" si="1771"/>
        <v>2.1000000000000014</v>
      </c>
      <c r="M28322" s="150">
        <f t="shared" si="1770"/>
        <v>4.5991735495104002</v>
      </c>
    </row>
    <row r="28323" spans="1:13">
      <c r="A28323" s="152">
        <v>38819</v>
      </c>
      <c r="B28323" s="150">
        <v>67000</v>
      </c>
      <c r="C28323" s="150">
        <v>67000</v>
      </c>
      <c r="D28323" s="150">
        <v>67000</v>
      </c>
      <c r="I28323" s="150">
        <v>3710</v>
      </c>
      <c r="J28323" s="150">
        <f t="shared" si="1768"/>
        <v>7.3586776735583985</v>
      </c>
      <c r="K28323" s="150">
        <f t="shared" si="1769"/>
        <v>67</v>
      </c>
      <c r="L28323" s="150">
        <f t="shared" si="1771"/>
        <v>6.5</v>
      </c>
      <c r="M28323" s="150">
        <f t="shared" si="1770"/>
        <v>13.858677673558399</v>
      </c>
    </row>
    <row r="28324" spans="1:13">
      <c r="A28324" s="152">
        <v>38820</v>
      </c>
      <c r="B28324" s="150">
        <v>66000</v>
      </c>
      <c r="C28324" s="150">
        <v>66000</v>
      </c>
      <c r="D28324" s="150">
        <v>66000</v>
      </c>
      <c r="I28324" s="150">
        <v>5150</v>
      </c>
      <c r="J28324" s="150">
        <f t="shared" si="1768"/>
        <v>10.214876015855998</v>
      </c>
      <c r="K28324" s="150">
        <f t="shared" si="1769"/>
        <v>66</v>
      </c>
      <c r="L28324" s="150">
        <f t="shared" si="1771"/>
        <v>-1</v>
      </c>
      <c r="M28324" s="150">
        <f t="shared" si="1770"/>
        <v>9.2148760158559977</v>
      </c>
    </row>
    <row r="28325" spans="1:13">
      <c r="A28325" s="152">
        <v>38821</v>
      </c>
      <c r="B28325" s="150">
        <v>64300</v>
      </c>
      <c r="C28325" s="150">
        <v>64300</v>
      </c>
      <c r="D28325" s="150">
        <v>64300</v>
      </c>
      <c r="I28325" s="150">
        <v>4330</v>
      </c>
      <c r="J28325" s="150">
        <f t="shared" si="1768"/>
        <v>8.5884297376031977</v>
      </c>
      <c r="K28325" s="150">
        <f t="shared" si="1769"/>
        <v>64.3</v>
      </c>
      <c r="L28325" s="150">
        <f t="shared" si="1771"/>
        <v>-1.7000000000000028</v>
      </c>
      <c r="M28325" s="150">
        <f t="shared" si="1770"/>
        <v>6.8884297376031949</v>
      </c>
    </row>
    <row r="28326" spans="1:13">
      <c r="A28326" s="152">
        <v>38822</v>
      </c>
      <c r="B28326" s="150">
        <v>63900</v>
      </c>
      <c r="C28326" s="150">
        <v>63900</v>
      </c>
      <c r="D28326" s="150">
        <v>63900</v>
      </c>
      <c r="I28326" s="150">
        <v>3600</v>
      </c>
      <c r="J28326" s="150">
        <f t="shared" si="1768"/>
        <v>7.1404958557439979</v>
      </c>
      <c r="K28326" s="150">
        <f t="shared" si="1769"/>
        <v>63.9</v>
      </c>
      <c r="L28326" s="150">
        <f t="shared" si="1771"/>
        <v>-0.39999999999999858</v>
      </c>
      <c r="M28326" s="150">
        <f t="shared" si="1770"/>
        <v>6.7404958557439993</v>
      </c>
    </row>
    <row r="28327" spans="1:13">
      <c r="A28327" s="152">
        <v>38823</v>
      </c>
      <c r="B28327" s="150">
        <v>64100</v>
      </c>
      <c r="C28327" s="150">
        <v>64100</v>
      </c>
      <c r="D28327" s="150">
        <v>64100</v>
      </c>
      <c r="I28327" s="150">
        <v>3800</v>
      </c>
      <c r="J28327" s="150">
        <f t="shared" si="1768"/>
        <v>7.5371900699519978</v>
      </c>
      <c r="K28327" s="150">
        <f t="shared" si="1769"/>
        <v>64.099999999999994</v>
      </c>
      <c r="L28327" s="150">
        <f t="shared" si="1771"/>
        <v>0.19999999999999574</v>
      </c>
      <c r="M28327" s="150">
        <f t="shared" si="1770"/>
        <v>7.7371900699519935</v>
      </c>
    </row>
    <row r="28328" spans="1:13">
      <c r="A28328" s="152">
        <v>38824</v>
      </c>
      <c r="B28328" s="150">
        <v>63800</v>
      </c>
      <c r="C28328" s="150">
        <v>63800</v>
      </c>
      <c r="D28328" s="150">
        <v>63800</v>
      </c>
      <c r="I28328" s="150">
        <v>3030</v>
      </c>
      <c r="J28328" s="150">
        <f t="shared" si="1768"/>
        <v>6.0099173452511989</v>
      </c>
      <c r="K28328" s="150">
        <f t="shared" si="1769"/>
        <v>63.8</v>
      </c>
      <c r="L28328" s="150">
        <f t="shared" si="1771"/>
        <v>-0.29999999999999716</v>
      </c>
      <c r="M28328" s="150">
        <f t="shared" si="1770"/>
        <v>5.7099173452512018</v>
      </c>
    </row>
    <row r="28329" spans="1:13">
      <c r="A28329" s="152">
        <v>38825</v>
      </c>
      <c r="B28329" s="150">
        <v>63900</v>
      </c>
      <c r="C28329" s="150">
        <v>63900</v>
      </c>
      <c r="D28329" s="150">
        <v>63900</v>
      </c>
      <c r="I28329" s="150">
        <v>2300</v>
      </c>
      <c r="J28329" s="150">
        <f t="shared" si="1768"/>
        <v>4.5619834633919991</v>
      </c>
      <c r="K28329" s="150">
        <f t="shared" si="1769"/>
        <v>63.9</v>
      </c>
      <c r="L28329" s="150">
        <f t="shared" si="1771"/>
        <v>0.10000000000000142</v>
      </c>
      <c r="M28329" s="150">
        <f t="shared" si="1770"/>
        <v>4.6619834633920005</v>
      </c>
    </row>
    <row r="28330" spans="1:13">
      <c r="A28330" s="152">
        <v>38826</v>
      </c>
      <c r="B28330" s="150">
        <v>64400</v>
      </c>
      <c r="C28330" s="150">
        <v>64400</v>
      </c>
      <c r="D28330" s="150">
        <v>64400</v>
      </c>
      <c r="I28330" s="150">
        <v>1870</v>
      </c>
      <c r="J28330" s="150">
        <f t="shared" si="1768"/>
        <v>3.7090909028447991</v>
      </c>
      <c r="K28330" s="150">
        <f t="shared" si="1769"/>
        <v>64.400000000000006</v>
      </c>
      <c r="L28330" s="150">
        <f t="shared" si="1771"/>
        <v>0.50000000000000711</v>
      </c>
      <c r="M28330" s="150">
        <f t="shared" si="1770"/>
        <v>4.2090909028448067</v>
      </c>
    </row>
    <row r="28331" spans="1:13">
      <c r="A28331" s="152">
        <v>38827</v>
      </c>
      <c r="B28331" s="150">
        <v>65500</v>
      </c>
      <c r="C28331" s="150">
        <v>65500</v>
      </c>
      <c r="D28331" s="150">
        <v>65500</v>
      </c>
      <c r="I28331" s="150">
        <v>1580</v>
      </c>
      <c r="J28331" s="150">
        <f t="shared" si="1768"/>
        <v>3.1338842922431991</v>
      </c>
      <c r="K28331" s="150">
        <f t="shared" si="1769"/>
        <v>65.5</v>
      </c>
      <c r="L28331" s="150">
        <f t="shared" si="1771"/>
        <v>1.0999999999999943</v>
      </c>
      <c r="M28331" s="150">
        <f t="shared" si="1770"/>
        <v>4.233884292243193</v>
      </c>
    </row>
    <row r="28332" spans="1:13">
      <c r="A28332" s="152">
        <v>38828</v>
      </c>
      <c r="B28332" s="150">
        <v>66400</v>
      </c>
      <c r="C28332" s="150">
        <v>66400</v>
      </c>
      <c r="D28332" s="150">
        <v>66400</v>
      </c>
      <c r="I28332" s="150">
        <v>1740</v>
      </c>
      <c r="J28332" s="150">
        <f t="shared" si="1768"/>
        <v>3.451239663609599</v>
      </c>
      <c r="K28332" s="150">
        <f t="shared" si="1769"/>
        <v>66.400000000000006</v>
      </c>
      <c r="L28332" s="150">
        <f t="shared" si="1771"/>
        <v>0.90000000000000568</v>
      </c>
      <c r="M28332" s="150">
        <f t="shared" si="1770"/>
        <v>4.3512396636096042</v>
      </c>
    </row>
    <row r="28333" spans="1:13">
      <c r="A28333" s="152">
        <v>38829</v>
      </c>
      <c r="B28333" s="150">
        <v>66500</v>
      </c>
      <c r="C28333" s="150">
        <v>66500</v>
      </c>
      <c r="D28333" s="150">
        <v>66500</v>
      </c>
      <c r="I28333" s="150">
        <v>2270</v>
      </c>
      <c r="J28333" s="150">
        <f t="shared" si="1768"/>
        <v>4.5024793312607985</v>
      </c>
      <c r="K28333" s="150">
        <f t="shared" si="1769"/>
        <v>66.5</v>
      </c>
      <c r="L28333" s="150">
        <f t="shared" si="1771"/>
        <v>9.9999999999994316E-2</v>
      </c>
      <c r="M28333" s="150">
        <f t="shared" si="1770"/>
        <v>4.6024793312607928</v>
      </c>
    </row>
    <row r="28334" spans="1:13">
      <c r="A28334" s="152">
        <v>38830</v>
      </c>
      <c r="B28334" s="150">
        <v>66000</v>
      </c>
      <c r="C28334" s="150">
        <v>66000</v>
      </c>
      <c r="D28334" s="150">
        <v>66000</v>
      </c>
      <c r="I28334" s="150">
        <v>2370</v>
      </c>
      <c r="J28334" s="150">
        <f t="shared" si="1768"/>
        <v>4.7008264383647989</v>
      </c>
      <c r="K28334" s="150">
        <f t="shared" si="1769"/>
        <v>66</v>
      </c>
      <c r="L28334" s="150">
        <f t="shared" si="1771"/>
        <v>-0.5</v>
      </c>
      <c r="M28334" s="150">
        <f t="shared" si="1770"/>
        <v>4.2008264383647989</v>
      </c>
    </row>
    <row r="28335" spans="1:13">
      <c r="A28335" s="152">
        <v>38831</v>
      </c>
      <c r="B28335" s="150">
        <v>65800</v>
      </c>
      <c r="C28335" s="150">
        <v>65800</v>
      </c>
      <c r="D28335" s="150">
        <v>65800</v>
      </c>
      <c r="I28335" s="150">
        <v>2140</v>
      </c>
      <c r="J28335" s="150">
        <f t="shared" si="1768"/>
        <v>4.2446280920255992</v>
      </c>
      <c r="K28335" s="150">
        <f t="shared" si="1769"/>
        <v>65.8</v>
      </c>
      <c r="L28335" s="150">
        <f t="shared" si="1771"/>
        <v>-0.20000000000000284</v>
      </c>
      <c r="M28335" s="150">
        <f t="shared" si="1770"/>
        <v>4.0446280920255964</v>
      </c>
    </row>
    <row r="28336" spans="1:13">
      <c r="A28336" s="152">
        <v>38832</v>
      </c>
      <c r="B28336" s="150">
        <v>65900</v>
      </c>
      <c r="C28336" s="150">
        <v>65900</v>
      </c>
      <c r="D28336" s="150">
        <v>65900</v>
      </c>
      <c r="I28336" s="150">
        <v>1920</v>
      </c>
      <c r="J28336" s="150">
        <f t="shared" si="1768"/>
        <v>3.8082644563967989</v>
      </c>
      <c r="K28336" s="150">
        <f t="shared" si="1769"/>
        <v>65.900000000000006</v>
      </c>
      <c r="L28336" s="150">
        <f t="shared" si="1771"/>
        <v>0.10000000000000853</v>
      </c>
      <c r="M28336" s="150">
        <f t="shared" si="1770"/>
        <v>3.9082644563968074</v>
      </c>
    </row>
    <row r="28337" spans="1:13">
      <c r="A28337" s="152">
        <v>38833</v>
      </c>
      <c r="B28337" s="150">
        <v>66000</v>
      </c>
      <c r="C28337" s="150">
        <v>66000</v>
      </c>
      <c r="D28337" s="150">
        <v>66000</v>
      </c>
      <c r="I28337" s="150">
        <v>1880</v>
      </c>
      <c r="J28337" s="150">
        <f t="shared" si="1768"/>
        <v>3.7289256135551989</v>
      </c>
      <c r="K28337" s="150">
        <f t="shared" si="1769"/>
        <v>66</v>
      </c>
      <c r="L28337" s="150">
        <f t="shared" si="1771"/>
        <v>9.9999999999994316E-2</v>
      </c>
      <c r="M28337" s="150">
        <f t="shared" si="1770"/>
        <v>3.8289256135551932</v>
      </c>
    </row>
    <row r="28338" spans="1:13">
      <c r="A28338" s="152">
        <v>38834</v>
      </c>
      <c r="B28338" s="150">
        <v>66300</v>
      </c>
      <c r="C28338" s="150">
        <v>66300</v>
      </c>
      <c r="D28338" s="150">
        <v>66300</v>
      </c>
      <c r="I28338" s="150">
        <v>1930</v>
      </c>
      <c r="J28338" s="150">
        <f t="shared" si="1768"/>
        <v>3.8280991671071991</v>
      </c>
      <c r="K28338" s="150">
        <f t="shared" si="1769"/>
        <v>66.3</v>
      </c>
      <c r="L28338" s="150">
        <f t="shared" si="1771"/>
        <v>0.29999999999999716</v>
      </c>
      <c r="M28338" s="150">
        <f t="shared" si="1770"/>
        <v>4.1280991671071963</v>
      </c>
    </row>
    <row r="28339" spans="1:13">
      <c r="A28339" s="152">
        <v>38835</v>
      </c>
      <c r="B28339" s="150">
        <v>67000</v>
      </c>
      <c r="C28339" s="150">
        <v>67000</v>
      </c>
      <c r="D28339" s="150">
        <v>67000</v>
      </c>
      <c r="I28339" s="150">
        <v>1920</v>
      </c>
      <c r="J28339" s="150">
        <f t="shared" si="1768"/>
        <v>3.8082644563967989</v>
      </c>
      <c r="K28339" s="150">
        <f t="shared" si="1769"/>
        <v>67</v>
      </c>
      <c r="L28339" s="150">
        <f t="shared" si="1771"/>
        <v>0.70000000000000284</v>
      </c>
      <c r="M28339" s="150">
        <f t="shared" si="1770"/>
        <v>4.5082644563968017</v>
      </c>
    </row>
    <row r="28340" spans="1:13">
      <c r="A28340" s="152">
        <v>38836</v>
      </c>
      <c r="B28340" s="150">
        <v>67600</v>
      </c>
      <c r="C28340" s="150">
        <v>67600</v>
      </c>
      <c r="D28340" s="150">
        <v>67600</v>
      </c>
      <c r="I28340" s="150">
        <v>2010</v>
      </c>
      <c r="J28340" s="150">
        <f t="shared" si="1768"/>
        <v>3.9867768527903991</v>
      </c>
      <c r="K28340" s="150">
        <f t="shared" si="1769"/>
        <v>67.599999999999994</v>
      </c>
      <c r="L28340" s="150">
        <f t="shared" si="1771"/>
        <v>0.59999999999999432</v>
      </c>
      <c r="M28340" s="150">
        <f t="shared" si="1770"/>
        <v>4.5867768527903934</v>
      </c>
    </row>
    <row r="28341" spans="1:13">
      <c r="A28341" s="152">
        <v>38837</v>
      </c>
      <c r="B28341" s="150">
        <v>67600</v>
      </c>
      <c r="C28341" s="150">
        <v>67600</v>
      </c>
      <c r="D28341" s="150">
        <v>67600</v>
      </c>
      <c r="I28341" s="150">
        <v>2090</v>
      </c>
      <c r="J28341" s="150">
        <f t="shared" si="1768"/>
        <v>4.145454538473599</v>
      </c>
      <c r="K28341" s="150">
        <f t="shared" si="1769"/>
        <v>67.599999999999994</v>
      </c>
      <c r="L28341" s="150">
        <f t="shared" si="1771"/>
        <v>0</v>
      </c>
      <c r="M28341" s="150">
        <f t="shared" si="1770"/>
        <v>4.145454538473599</v>
      </c>
    </row>
    <row r="28342" spans="1:13">
      <c r="A28342" s="152">
        <v>38838</v>
      </c>
      <c r="B28342" s="150">
        <v>67300</v>
      </c>
      <c r="C28342" s="150">
        <v>67300</v>
      </c>
      <c r="D28342" s="150">
        <v>67300</v>
      </c>
      <c r="I28342" s="150">
        <v>1960</v>
      </c>
      <c r="J28342" s="150">
        <f t="shared" si="1768"/>
        <v>3.8876032992383989</v>
      </c>
      <c r="K28342" s="150">
        <f t="shared" si="1769"/>
        <v>67.3</v>
      </c>
      <c r="L28342" s="150">
        <f t="shared" si="1771"/>
        <v>-0.29999999999999716</v>
      </c>
      <c r="M28342" s="150">
        <f t="shared" si="1770"/>
        <v>3.5876032992384017</v>
      </c>
    </row>
    <row r="28343" spans="1:13">
      <c r="A28343" s="152">
        <v>38839</v>
      </c>
      <c r="B28343" s="150">
        <v>67800</v>
      </c>
      <c r="C28343" s="150">
        <v>67800</v>
      </c>
      <c r="D28343" s="150">
        <v>67800</v>
      </c>
      <c r="I28343" s="150">
        <v>1430</v>
      </c>
      <c r="J28343" s="150">
        <f t="shared" si="1768"/>
        <v>2.8363636315871994</v>
      </c>
      <c r="K28343" s="150">
        <f t="shared" si="1769"/>
        <v>67.8</v>
      </c>
      <c r="L28343" s="150">
        <f t="shared" si="1771"/>
        <v>0.5</v>
      </c>
      <c r="M28343" s="150">
        <f t="shared" si="1770"/>
        <v>3.3363636315871994</v>
      </c>
    </row>
    <row r="28344" spans="1:13">
      <c r="A28344" s="152">
        <v>38840</v>
      </c>
      <c r="B28344" s="150">
        <v>68800</v>
      </c>
      <c r="C28344" s="150">
        <v>68800</v>
      </c>
      <c r="D28344" s="150">
        <v>68800</v>
      </c>
      <c r="I28344" s="150">
        <v>1140</v>
      </c>
      <c r="J28344" s="150">
        <f t="shared" si="1768"/>
        <v>2.2611570209855993</v>
      </c>
      <c r="K28344" s="150">
        <f t="shared" si="1769"/>
        <v>68.8</v>
      </c>
      <c r="L28344" s="150">
        <f t="shared" si="1771"/>
        <v>1</v>
      </c>
      <c r="M28344" s="150">
        <f t="shared" si="1770"/>
        <v>3.2611570209855993</v>
      </c>
    </row>
    <row r="28345" spans="1:13">
      <c r="A28345" s="152">
        <v>38841</v>
      </c>
      <c r="B28345" s="150">
        <v>69500</v>
      </c>
      <c r="C28345" s="150">
        <v>69500</v>
      </c>
      <c r="D28345" s="150">
        <v>69500</v>
      </c>
      <c r="I28345" s="150">
        <v>1070</v>
      </c>
      <c r="J28345" s="150">
        <f t="shared" si="1768"/>
        <v>2.1223140460127996</v>
      </c>
      <c r="K28345" s="150">
        <f t="shared" si="1769"/>
        <v>69.5</v>
      </c>
      <c r="L28345" s="150">
        <f t="shared" si="1771"/>
        <v>0.70000000000000284</v>
      </c>
      <c r="M28345" s="150">
        <f t="shared" si="1770"/>
        <v>2.8223140460128024</v>
      </c>
    </row>
    <row r="28346" spans="1:13">
      <c r="A28346" s="152">
        <v>38842</v>
      </c>
      <c r="B28346" s="150">
        <v>70100</v>
      </c>
      <c r="C28346" s="150">
        <v>70100</v>
      </c>
      <c r="D28346" s="150">
        <v>70100</v>
      </c>
      <c r="I28346" s="150">
        <v>1090</v>
      </c>
      <c r="J28346" s="150">
        <f t="shared" si="1768"/>
        <v>2.1619834674335996</v>
      </c>
      <c r="K28346" s="150">
        <f t="shared" si="1769"/>
        <v>70.099999999999994</v>
      </c>
      <c r="L28346" s="150">
        <f t="shared" si="1771"/>
        <v>0.59999999999999432</v>
      </c>
      <c r="M28346" s="150">
        <f t="shared" si="1770"/>
        <v>2.7619834674335939</v>
      </c>
    </row>
    <row r="28347" spans="1:13">
      <c r="A28347" s="152">
        <v>38843</v>
      </c>
      <c r="B28347" s="150">
        <v>70500</v>
      </c>
      <c r="C28347" s="150">
        <v>70500</v>
      </c>
      <c r="D28347" s="150">
        <v>70500</v>
      </c>
      <c r="I28347" s="150">
        <v>1110</v>
      </c>
      <c r="J28347" s="150">
        <f t="shared" si="1768"/>
        <v>2.2016528888543996</v>
      </c>
      <c r="K28347" s="150">
        <f t="shared" si="1769"/>
        <v>70.5</v>
      </c>
      <c r="L28347" s="150">
        <f t="shared" si="1771"/>
        <v>0.40000000000000568</v>
      </c>
      <c r="M28347" s="150">
        <f t="shared" si="1770"/>
        <v>2.6016528888544053</v>
      </c>
    </row>
    <row r="28348" spans="1:13">
      <c r="A28348" s="152">
        <v>38844</v>
      </c>
      <c r="B28348" s="150">
        <v>70500</v>
      </c>
      <c r="C28348" s="150">
        <v>70500</v>
      </c>
      <c r="D28348" s="150">
        <v>70500</v>
      </c>
      <c r="I28348" s="150">
        <v>1190</v>
      </c>
      <c r="J28348" s="150">
        <f t="shared" si="1768"/>
        <v>2.3603305745375995</v>
      </c>
      <c r="K28348" s="150">
        <f t="shared" si="1769"/>
        <v>70.5</v>
      </c>
      <c r="L28348" s="150">
        <f t="shared" si="1771"/>
        <v>0</v>
      </c>
      <c r="M28348" s="150">
        <f t="shared" si="1770"/>
        <v>2.3603305745375995</v>
      </c>
    </row>
    <row r="28349" spans="1:13">
      <c r="A28349" s="152">
        <v>38845</v>
      </c>
      <c r="B28349" s="150">
        <v>70300</v>
      </c>
      <c r="C28349" s="150">
        <v>70300</v>
      </c>
      <c r="D28349" s="150">
        <v>70300</v>
      </c>
      <c r="I28349" s="150">
        <v>1240</v>
      </c>
      <c r="J28349" s="150">
        <f t="shared" si="1768"/>
        <v>2.4595041280895993</v>
      </c>
      <c r="K28349" s="150">
        <f t="shared" si="1769"/>
        <v>70.3</v>
      </c>
      <c r="L28349" s="150">
        <f t="shared" si="1771"/>
        <v>-0.20000000000000284</v>
      </c>
      <c r="M28349" s="150">
        <f t="shared" si="1770"/>
        <v>2.2595041280895964</v>
      </c>
    </row>
    <row r="28350" spans="1:13">
      <c r="A28350" s="152">
        <v>38846</v>
      </c>
      <c r="B28350" s="150">
        <v>70200</v>
      </c>
      <c r="C28350" s="150">
        <v>70200</v>
      </c>
      <c r="D28350" s="150">
        <v>70200</v>
      </c>
      <c r="I28350" s="150">
        <v>1160</v>
      </c>
      <c r="J28350" s="150">
        <f t="shared" si="1768"/>
        <v>2.3008264424063993</v>
      </c>
      <c r="K28350" s="150">
        <f t="shared" si="1769"/>
        <v>70.2</v>
      </c>
      <c r="L28350" s="150">
        <f t="shared" si="1771"/>
        <v>-9.9999999999994316E-2</v>
      </c>
      <c r="M28350" s="150">
        <f t="shared" si="1770"/>
        <v>2.200826442406405</v>
      </c>
    </row>
    <row r="28351" spans="1:13">
      <c r="A28351" s="152">
        <v>38847</v>
      </c>
      <c r="B28351" s="150">
        <v>70300</v>
      </c>
      <c r="C28351" s="150">
        <v>70300</v>
      </c>
      <c r="D28351" s="150">
        <v>70300</v>
      </c>
      <c r="I28351" s="150">
        <v>1030</v>
      </c>
      <c r="J28351" s="150">
        <f t="shared" si="1768"/>
        <v>2.0429752031711996</v>
      </c>
      <c r="K28351" s="150">
        <f t="shared" si="1769"/>
        <v>70.3</v>
      </c>
      <c r="L28351" s="150">
        <f t="shared" si="1771"/>
        <v>9.9999999999994316E-2</v>
      </c>
      <c r="M28351" s="150">
        <f t="shared" si="1770"/>
        <v>2.1429752031711939</v>
      </c>
    </row>
    <row r="28352" spans="1:13">
      <c r="A28352" s="152">
        <v>38848</v>
      </c>
      <c r="B28352" s="150">
        <v>70800</v>
      </c>
      <c r="C28352" s="150">
        <v>70800</v>
      </c>
      <c r="D28352" s="150">
        <v>70800</v>
      </c>
      <c r="I28352" s="150">
        <v>685</v>
      </c>
      <c r="J28352" s="150">
        <f t="shared" si="1768"/>
        <v>1.3586776836623997</v>
      </c>
      <c r="K28352" s="150">
        <f t="shared" si="1769"/>
        <v>70.8</v>
      </c>
      <c r="L28352" s="150">
        <f t="shared" si="1771"/>
        <v>0.5</v>
      </c>
      <c r="M28352" s="150">
        <f t="shared" si="1770"/>
        <v>1.8586776836623997</v>
      </c>
    </row>
    <row r="28353" spans="1:13">
      <c r="A28353" s="152">
        <v>38849</v>
      </c>
      <c r="B28353" s="150">
        <v>71500</v>
      </c>
      <c r="C28353" s="150">
        <v>71500</v>
      </c>
      <c r="D28353" s="150">
        <v>71500</v>
      </c>
      <c r="I28353" s="150">
        <v>455</v>
      </c>
      <c r="J28353" s="150">
        <f t="shared" si="1768"/>
        <v>0.90247933732319974</v>
      </c>
      <c r="K28353" s="150">
        <f t="shared" si="1769"/>
        <v>71.5</v>
      </c>
      <c r="L28353" s="150">
        <f t="shared" si="1771"/>
        <v>0.70000000000000284</v>
      </c>
      <c r="M28353" s="150">
        <f t="shared" si="1770"/>
        <v>1.6024793373232025</v>
      </c>
    </row>
    <row r="28354" spans="1:13">
      <c r="A28354" s="152">
        <v>38850</v>
      </c>
      <c r="B28354" s="150">
        <v>72100</v>
      </c>
      <c r="C28354" s="150">
        <v>72100</v>
      </c>
      <c r="D28354" s="150">
        <v>72100</v>
      </c>
      <c r="I28354" s="150">
        <v>465</v>
      </c>
      <c r="J28354" s="150">
        <f t="shared" si="1768"/>
        <v>0.92231404803359973</v>
      </c>
      <c r="K28354" s="150">
        <f t="shared" si="1769"/>
        <v>72.099999999999994</v>
      </c>
      <c r="L28354" s="150">
        <f t="shared" si="1771"/>
        <v>0.59999999999999432</v>
      </c>
      <c r="M28354" s="150">
        <f t="shared" si="1770"/>
        <v>1.5223140480335942</v>
      </c>
    </row>
    <row r="28355" spans="1:13">
      <c r="A28355" s="152">
        <v>38851</v>
      </c>
      <c r="B28355" s="150">
        <v>72700</v>
      </c>
      <c r="C28355" s="150">
        <v>72700</v>
      </c>
      <c r="D28355" s="150">
        <v>72700</v>
      </c>
      <c r="I28355" s="150">
        <v>449</v>
      </c>
      <c r="J28355" s="150">
        <f t="shared" si="1768"/>
        <v>0.89057851089695983</v>
      </c>
      <c r="K28355" s="150">
        <f t="shared" si="1769"/>
        <v>72.7</v>
      </c>
      <c r="L28355" s="150">
        <f t="shared" si="1771"/>
        <v>0.60000000000000853</v>
      </c>
      <c r="M28355" s="150">
        <f t="shared" si="1770"/>
        <v>1.4905785108969685</v>
      </c>
    </row>
    <row r="28356" spans="1:13">
      <c r="A28356" s="152">
        <v>38852</v>
      </c>
      <c r="B28356" s="150">
        <v>73200</v>
      </c>
      <c r="C28356" s="150">
        <v>73200</v>
      </c>
      <c r="D28356" s="150">
        <v>73200</v>
      </c>
      <c r="I28356" s="150">
        <v>477</v>
      </c>
      <c r="J28356" s="150">
        <f t="shared" si="1768"/>
        <v>0.94611570088607977</v>
      </c>
      <c r="K28356" s="150">
        <f t="shared" si="1769"/>
        <v>73.2</v>
      </c>
      <c r="L28356" s="150">
        <f t="shared" si="1771"/>
        <v>0.5</v>
      </c>
      <c r="M28356" s="150">
        <f t="shared" si="1770"/>
        <v>1.4461157008860797</v>
      </c>
    </row>
    <row r="28357" spans="1:13">
      <c r="A28357" s="152">
        <v>38853</v>
      </c>
      <c r="B28357" s="150">
        <v>73600</v>
      </c>
      <c r="C28357" s="150">
        <v>73600</v>
      </c>
      <c r="D28357" s="150">
        <v>73600</v>
      </c>
      <c r="I28357" s="150">
        <v>596</v>
      </c>
      <c r="J28357" s="150">
        <f t="shared" si="1768"/>
        <v>1.1821487583398398</v>
      </c>
      <c r="K28357" s="150">
        <f t="shared" si="1769"/>
        <v>73.599999999999994</v>
      </c>
      <c r="L28357" s="150">
        <f t="shared" si="1771"/>
        <v>0.39999999999999147</v>
      </c>
      <c r="M28357" s="150">
        <f t="shared" si="1770"/>
        <v>1.5821487583398313</v>
      </c>
    </row>
    <row r="28358" spans="1:13">
      <c r="A28358" s="152">
        <v>38854</v>
      </c>
      <c r="B28358" s="150">
        <v>73700</v>
      </c>
      <c r="C28358" s="150">
        <v>73700</v>
      </c>
      <c r="D28358" s="150">
        <v>73700</v>
      </c>
      <c r="I28358" s="150">
        <v>685</v>
      </c>
      <c r="J28358" s="150">
        <f t="shared" si="1768"/>
        <v>1.3586776836623997</v>
      </c>
      <c r="K28358" s="150">
        <f t="shared" si="1769"/>
        <v>73.7</v>
      </c>
      <c r="L28358" s="150">
        <f t="shared" si="1771"/>
        <v>0.10000000000000853</v>
      </c>
      <c r="M28358" s="150">
        <f t="shared" si="1770"/>
        <v>1.4586776836624082</v>
      </c>
    </row>
    <row r="28359" spans="1:13">
      <c r="A28359" s="152">
        <v>38855</v>
      </c>
      <c r="B28359" s="150">
        <v>73600</v>
      </c>
      <c r="C28359" s="150">
        <v>73600</v>
      </c>
      <c r="D28359" s="150">
        <v>73600</v>
      </c>
      <c r="I28359" s="150">
        <v>778</v>
      </c>
      <c r="J28359" s="150">
        <f t="shared" ref="J28359:J28422" si="1772">I28359*(2.29568411*10^-6*86400/100)</f>
        <v>1.5431404932691197</v>
      </c>
      <c r="K28359" s="150">
        <f t="shared" ref="K28359:K28422" si="1773">D28359/1000</f>
        <v>73.599999999999994</v>
      </c>
      <c r="L28359" s="150">
        <f t="shared" si="1771"/>
        <v>-0.10000000000000853</v>
      </c>
      <c r="M28359" s="150">
        <f t="shared" ref="M28359:M28422" si="1774">MAX(0,J28359+L28359)</f>
        <v>1.4431404932691112</v>
      </c>
    </row>
    <row r="28360" spans="1:13">
      <c r="A28360" s="152">
        <v>38856</v>
      </c>
      <c r="B28360" s="150">
        <v>73300</v>
      </c>
      <c r="C28360" s="150">
        <v>73300</v>
      </c>
      <c r="D28360" s="150">
        <v>73300</v>
      </c>
      <c r="I28360" s="150">
        <v>884</v>
      </c>
      <c r="J28360" s="150">
        <f t="shared" si="1772"/>
        <v>1.7533884267993596</v>
      </c>
      <c r="K28360" s="150">
        <f t="shared" si="1773"/>
        <v>73.3</v>
      </c>
      <c r="L28360" s="150">
        <f t="shared" ref="L28360:L28423" si="1775">K28360-K28359</f>
        <v>-0.29999999999999716</v>
      </c>
      <c r="M28360" s="150">
        <f t="shared" si="1774"/>
        <v>1.4533884267993624</v>
      </c>
    </row>
    <row r="28361" spans="1:13">
      <c r="A28361" s="152">
        <v>38857</v>
      </c>
      <c r="B28361" s="150">
        <v>73000</v>
      </c>
      <c r="C28361" s="150">
        <v>73000</v>
      </c>
      <c r="D28361" s="150">
        <v>73000</v>
      </c>
      <c r="I28361" s="150">
        <v>964</v>
      </c>
      <c r="J28361" s="150">
        <f t="shared" si="1772"/>
        <v>1.9120661124825595</v>
      </c>
      <c r="K28361" s="150">
        <f t="shared" si="1773"/>
        <v>73</v>
      </c>
      <c r="L28361" s="150">
        <f t="shared" si="1775"/>
        <v>-0.29999999999999716</v>
      </c>
      <c r="M28361" s="150">
        <f t="shared" si="1774"/>
        <v>1.6120661124825624</v>
      </c>
    </row>
    <row r="28362" spans="1:13">
      <c r="A28362" s="152">
        <v>38858</v>
      </c>
      <c r="B28362" s="150">
        <v>72700</v>
      </c>
      <c r="C28362" s="150">
        <v>72700</v>
      </c>
      <c r="D28362" s="150">
        <v>72700</v>
      </c>
      <c r="I28362" s="150">
        <v>890</v>
      </c>
      <c r="J28362" s="150">
        <f t="shared" si="1772"/>
        <v>1.7652892532255995</v>
      </c>
      <c r="K28362" s="150">
        <f t="shared" si="1773"/>
        <v>72.7</v>
      </c>
      <c r="L28362" s="150">
        <f t="shared" si="1775"/>
        <v>-0.29999999999999716</v>
      </c>
      <c r="M28362" s="150">
        <f t="shared" si="1774"/>
        <v>1.4652892532256023</v>
      </c>
    </row>
    <row r="28363" spans="1:13">
      <c r="A28363" s="152">
        <v>38859</v>
      </c>
      <c r="B28363" s="150">
        <v>72700</v>
      </c>
      <c r="C28363" s="150">
        <v>72700</v>
      </c>
      <c r="D28363" s="150">
        <v>72700</v>
      </c>
      <c r="I28363" s="150">
        <v>726</v>
      </c>
      <c r="J28363" s="150">
        <f t="shared" si="1772"/>
        <v>1.4399999975750397</v>
      </c>
      <c r="K28363" s="150">
        <f t="shared" si="1773"/>
        <v>72.7</v>
      </c>
      <c r="L28363" s="150">
        <f t="shared" si="1775"/>
        <v>0</v>
      </c>
      <c r="M28363" s="150">
        <f t="shared" si="1774"/>
        <v>1.4399999975750397</v>
      </c>
    </row>
    <row r="28364" spans="1:13">
      <c r="A28364" s="152">
        <v>38860</v>
      </c>
      <c r="B28364" s="150">
        <v>72600</v>
      </c>
      <c r="C28364" s="150">
        <v>72600</v>
      </c>
      <c r="D28364" s="150">
        <v>72600</v>
      </c>
      <c r="I28364" s="150">
        <v>658</v>
      </c>
      <c r="J28364" s="150">
        <f t="shared" si="1772"/>
        <v>1.3051239647443196</v>
      </c>
      <c r="K28364" s="150">
        <f t="shared" si="1773"/>
        <v>72.599999999999994</v>
      </c>
      <c r="L28364" s="150">
        <f t="shared" si="1775"/>
        <v>-0.10000000000000853</v>
      </c>
      <c r="M28364" s="150">
        <f t="shared" si="1774"/>
        <v>1.205123964744311</v>
      </c>
    </row>
    <row r="28365" spans="1:13">
      <c r="A28365" s="152">
        <v>38861</v>
      </c>
      <c r="B28365" s="150">
        <v>72500</v>
      </c>
      <c r="C28365" s="150">
        <v>72500</v>
      </c>
      <c r="D28365" s="150">
        <v>72500</v>
      </c>
      <c r="I28365" s="150">
        <v>539</v>
      </c>
      <c r="J28365" s="150">
        <f t="shared" si="1772"/>
        <v>1.0690909072905597</v>
      </c>
      <c r="K28365" s="150">
        <f t="shared" si="1773"/>
        <v>72.5</v>
      </c>
      <c r="L28365" s="150">
        <f t="shared" si="1775"/>
        <v>-9.9999999999994316E-2</v>
      </c>
      <c r="M28365" s="150">
        <f t="shared" si="1774"/>
        <v>0.96909090729056535</v>
      </c>
    </row>
    <row r="28366" spans="1:13">
      <c r="A28366" s="152">
        <v>38862</v>
      </c>
      <c r="B28366" s="150">
        <v>72500</v>
      </c>
      <c r="C28366" s="150">
        <v>72500</v>
      </c>
      <c r="D28366" s="150">
        <v>72500</v>
      </c>
      <c r="I28366" s="150">
        <v>474</v>
      </c>
      <c r="J28366" s="150">
        <f t="shared" si="1772"/>
        <v>0.94016528767295982</v>
      </c>
      <c r="K28366" s="150">
        <f t="shared" si="1773"/>
        <v>72.5</v>
      </c>
      <c r="L28366" s="150">
        <f t="shared" si="1775"/>
        <v>0</v>
      </c>
      <c r="M28366" s="150">
        <f t="shared" si="1774"/>
        <v>0.94016528767295982</v>
      </c>
    </row>
    <row r="28367" spans="1:13">
      <c r="A28367" s="152">
        <v>38863</v>
      </c>
      <c r="B28367" s="150">
        <v>72400</v>
      </c>
      <c r="C28367" s="150">
        <v>72400</v>
      </c>
      <c r="D28367" s="150">
        <v>72400</v>
      </c>
      <c r="I28367" s="150">
        <v>473</v>
      </c>
      <c r="J28367" s="150">
        <f t="shared" si="1772"/>
        <v>0.93818181660191979</v>
      </c>
      <c r="K28367" s="150">
        <f t="shared" si="1773"/>
        <v>72.400000000000006</v>
      </c>
      <c r="L28367" s="150">
        <f t="shared" si="1775"/>
        <v>-9.9999999999994316E-2</v>
      </c>
      <c r="M28367" s="150">
        <f t="shared" si="1774"/>
        <v>0.83818181660192548</v>
      </c>
    </row>
    <row r="28368" spans="1:13">
      <c r="A28368" s="152">
        <v>38864</v>
      </c>
      <c r="B28368" s="150">
        <v>72300</v>
      </c>
      <c r="C28368" s="150">
        <v>72300</v>
      </c>
      <c r="D28368" s="150">
        <v>72300</v>
      </c>
      <c r="I28368" s="150">
        <v>471</v>
      </c>
      <c r="J28368" s="150">
        <f t="shared" si="1772"/>
        <v>0.93421487445983975</v>
      </c>
      <c r="K28368" s="150">
        <f t="shared" si="1773"/>
        <v>72.3</v>
      </c>
      <c r="L28368" s="150">
        <f t="shared" si="1775"/>
        <v>-0.10000000000000853</v>
      </c>
      <c r="M28368" s="150">
        <f t="shared" si="1774"/>
        <v>0.83421487445983122</v>
      </c>
    </row>
    <row r="28369" spans="1:13">
      <c r="A28369" s="152">
        <v>38865</v>
      </c>
      <c r="B28369" s="150">
        <v>72200</v>
      </c>
      <c r="C28369" s="150">
        <v>72200</v>
      </c>
      <c r="D28369" s="150">
        <v>72200</v>
      </c>
      <c r="I28369" s="150">
        <v>470</v>
      </c>
      <c r="J28369" s="150">
        <f t="shared" si="1772"/>
        <v>0.93223140338879973</v>
      </c>
      <c r="K28369" s="150">
        <f t="shared" si="1773"/>
        <v>72.2</v>
      </c>
      <c r="L28369" s="150">
        <f t="shared" si="1775"/>
        <v>-9.9999999999994316E-2</v>
      </c>
      <c r="M28369" s="150">
        <f t="shared" si="1774"/>
        <v>0.83223140338880541</v>
      </c>
    </row>
    <row r="28370" spans="1:13">
      <c r="A28370" s="152">
        <v>38866</v>
      </c>
      <c r="B28370" s="150">
        <v>72000</v>
      </c>
      <c r="C28370" s="150">
        <v>72000</v>
      </c>
      <c r="D28370" s="150">
        <v>72000</v>
      </c>
      <c r="I28370" s="150">
        <v>468</v>
      </c>
      <c r="J28370" s="150">
        <f t="shared" si="1772"/>
        <v>0.9282644612467198</v>
      </c>
      <c r="K28370" s="150">
        <f t="shared" si="1773"/>
        <v>72</v>
      </c>
      <c r="L28370" s="150">
        <f t="shared" si="1775"/>
        <v>-0.20000000000000284</v>
      </c>
      <c r="M28370" s="150">
        <f t="shared" si="1774"/>
        <v>0.72826446124671695</v>
      </c>
    </row>
    <row r="28371" spans="1:13">
      <c r="A28371" s="152">
        <v>38867</v>
      </c>
      <c r="B28371" s="150">
        <v>71800</v>
      </c>
      <c r="C28371" s="150">
        <v>71800</v>
      </c>
      <c r="D28371" s="150">
        <v>71800</v>
      </c>
      <c r="I28371" s="150">
        <v>466</v>
      </c>
      <c r="J28371" s="150">
        <f t="shared" si="1772"/>
        <v>0.92429751910463975</v>
      </c>
      <c r="K28371" s="150">
        <f t="shared" si="1773"/>
        <v>71.8</v>
      </c>
      <c r="L28371" s="150">
        <f t="shared" si="1775"/>
        <v>-0.20000000000000284</v>
      </c>
      <c r="M28371" s="150">
        <f t="shared" si="1774"/>
        <v>0.72429751910463691</v>
      </c>
    </row>
    <row r="28372" spans="1:13">
      <c r="A28372" s="152">
        <v>38868</v>
      </c>
      <c r="B28372" s="150">
        <v>71500</v>
      </c>
      <c r="C28372" s="150">
        <v>71500</v>
      </c>
      <c r="D28372" s="150">
        <v>71500</v>
      </c>
      <c r="I28372" s="150">
        <v>463</v>
      </c>
      <c r="J28372" s="150">
        <f t="shared" si="1772"/>
        <v>0.9183471058915198</v>
      </c>
      <c r="K28372" s="150">
        <f t="shared" si="1773"/>
        <v>71.5</v>
      </c>
      <c r="L28372" s="150">
        <f t="shared" si="1775"/>
        <v>-0.29999999999999716</v>
      </c>
      <c r="M28372" s="150">
        <f t="shared" si="1774"/>
        <v>0.61834710589152264</v>
      </c>
    </row>
    <row r="28373" spans="1:13">
      <c r="A28373" s="152">
        <v>38869</v>
      </c>
      <c r="B28373" s="150">
        <v>71400</v>
      </c>
      <c r="C28373" s="150">
        <v>71400</v>
      </c>
      <c r="D28373" s="150">
        <v>71400</v>
      </c>
      <c r="I28373" s="150">
        <v>460</v>
      </c>
      <c r="J28373" s="150">
        <f t="shared" si="1772"/>
        <v>0.91239669267839973</v>
      </c>
      <c r="K28373" s="150">
        <f t="shared" si="1773"/>
        <v>71.400000000000006</v>
      </c>
      <c r="L28373" s="150">
        <f t="shared" si="1775"/>
        <v>-9.9999999999994316E-2</v>
      </c>
      <c r="M28373" s="150">
        <f t="shared" si="1774"/>
        <v>0.81239669267840542</v>
      </c>
    </row>
    <row r="28374" spans="1:13">
      <c r="A28374" s="152">
        <v>38870</v>
      </c>
      <c r="B28374" s="150">
        <v>71100</v>
      </c>
      <c r="C28374" s="150">
        <v>71100</v>
      </c>
      <c r="D28374" s="150">
        <v>71100</v>
      </c>
      <c r="I28374" s="150">
        <v>456</v>
      </c>
      <c r="J28374" s="150">
        <f t="shared" si="1772"/>
        <v>0.90446280839423976</v>
      </c>
      <c r="K28374" s="150">
        <f t="shared" si="1773"/>
        <v>71.099999999999994</v>
      </c>
      <c r="L28374" s="150">
        <f t="shared" si="1775"/>
        <v>-0.30000000000001137</v>
      </c>
      <c r="M28374" s="150">
        <f t="shared" si="1774"/>
        <v>0.60446280839422839</v>
      </c>
    </row>
    <row r="28375" spans="1:13">
      <c r="A28375" s="152">
        <v>38871</v>
      </c>
      <c r="B28375" s="150">
        <v>71000</v>
      </c>
      <c r="C28375" s="150">
        <v>71000</v>
      </c>
      <c r="D28375" s="150">
        <v>71000</v>
      </c>
      <c r="I28375" s="150">
        <v>385</v>
      </c>
      <c r="J28375" s="150">
        <f t="shared" si="1772"/>
        <v>0.76363636235039978</v>
      </c>
      <c r="K28375" s="150">
        <f t="shared" si="1773"/>
        <v>71</v>
      </c>
      <c r="L28375" s="150">
        <f t="shared" si="1775"/>
        <v>-9.9999999999994316E-2</v>
      </c>
      <c r="M28375" s="150">
        <f t="shared" si="1774"/>
        <v>0.66363636235040546</v>
      </c>
    </row>
    <row r="28376" spans="1:13">
      <c r="A28376" s="152">
        <v>38872</v>
      </c>
      <c r="B28376" s="150">
        <v>70900</v>
      </c>
      <c r="C28376" s="150">
        <v>70900</v>
      </c>
      <c r="D28376" s="150">
        <v>70900</v>
      </c>
      <c r="I28376" s="150">
        <v>336</v>
      </c>
      <c r="J28376" s="150">
        <f t="shared" si="1772"/>
        <v>0.66644627986943983</v>
      </c>
      <c r="K28376" s="150">
        <f t="shared" si="1773"/>
        <v>70.900000000000006</v>
      </c>
      <c r="L28376" s="150">
        <f t="shared" si="1775"/>
        <v>-9.9999999999994316E-2</v>
      </c>
      <c r="M28376" s="150">
        <f t="shared" si="1774"/>
        <v>0.56644627986944551</v>
      </c>
    </row>
    <row r="28377" spans="1:13">
      <c r="A28377" s="152">
        <v>38873</v>
      </c>
      <c r="B28377" s="150">
        <v>70800</v>
      </c>
      <c r="C28377" s="150">
        <v>70800</v>
      </c>
      <c r="D28377" s="150">
        <v>70800</v>
      </c>
      <c r="I28377" s="150">
        <v>280</v>
      </c>
      <c r="J28377" s="150">
        <f t="shared" si="1772"/>
        <v>0.55537189989119984</v>
      </c>
      <c r="K28377" s="150">
        <f t="shared" si="1773"/>
        <v>70.8</v>
      </c>
      <c r="L28377" s="150">
        <f t="shared" si="1775"/>
        <v>-0.10000000000000853</v>
      </c>
      <c r="M28377" s="150">
        <f t="shared" si="1774"/>
        <v>0.45537189989119131</v>
      </c>
    </row>
    <row r="28378" spans="1:13">
      <c r="A28378" s="152">
        <v>38874</v>
      </c>
      <c r="B28378" s="150">
        <v>70600</v>
      </c>
      <c r="C28378" s="150">
        <v>70600</v>
      </c>
      <c r="D28378" s="150">
        <v>70600</v>
      </c>
      <c r="I28378" s="150">
        <v>278</v>
      </c>
      <c r="J28378" s="150">
        <f t="shared" si="1772"/>
        <v>0.55140495774911991</v>
      </c>
      <c r="K28378" s="150">
        <f t="shared" si="1773"/>
        <v>70.599999999999994</v>
      </c>
      <c r="L28378" s="150">
        <f t="shared" si="1775"/>
        <v>-0.20000000000000284</v>
      </c>
      <c r="M28378" s="150">
        <f t="shared" si="1774"/>
        <v>0.35140495774911706</v>
      </c>
    </row>
    <row r="28379" spans="1:13">
      <c r="A28379" s="152">
        <v>38875</v>
      </c>
      <c r="B28379" s="150">
        <v>70300</v>
      </c>
      <c r="C28379" s="150">
        <v>70300</v>
      </c>
      <c r="D28379" s="150">
        <v>70300</v>
      </c>
      <c r="I28379" s="150">
        <v>278</v>
      </c>
      <c r="J28379" s="150">
        <f t="shared" si="1772"/>
        <v>0.55140495774911991</v>
      </c>
      <c r="K28379" s="150">
        <f t="shared" si="1773"/>
        <v>70.3</v>
      </c>
      <c r="L28379" s="150">
        <f t="shared" si="1775"/>
        <v>-0.29999999999999716</v>
      </c>
      <c r="M28379" s="150">
        <f t="shared" si="1774"/>
        <v>0.25140495774912275</v>
      </c>
    </row>
    <row r="28380" spans="1:13">
      <c r="A28380" s="152">
        <v>38876</v>
      </c>
      <c r="B28380" s="150">
        <v>70200</v>
      </c>
      <c r="C28380" s="150">
        <v>70200</v>
      </c>
      <c r="D28380" s="150">
        <v>70200</v>
      </c>
      <c r="I28380" s="150">
        <v>277</v>
      </c>
      <c r="J28380" s="150">
        <f t="shared" si="1772"/>
        <v>0.54942148667807988</v>
      </c>
      <c r="K28380" s="150">
        <f t="shared" si="1773"/>
        <v>70.2</v>
      </c>
      <c r="L28380" s="150">
        <f t="shared" si="1775"/>
        <v>-9.9999999999994316E-2</v>
      </c>
      <c r="M28380" s="150">
        <f t="shared" si="1774"/>
        <v>0.44942148667808557</v>
      </c>
    </row>
    <row r="28381" spans="1:13">
      <c r="A28381" s="152">
        <v>38877</v>
      </c>
      <c r="B28381" s="150">
        <v>70000</v>
      </c>
      <c r="C28381" s="150">
        <v>70000</v>
      </c>
      <c r="D28381" s="150">
        <v>70000</v>
      </c>
      <c r="I28381" s="150">
        <v>276</v>
      </c>
      <c r="J28381" s="150">
        <f t="shared" si="1772"/>
        <v>0.54743801560703986</v>
      </c>
      <c r="K28381" s="150">
        <f t="shared" si="1773"/>
        <v>70</v>
      </c>
      <c r="L28381" s="150">
        <f t="shared" si="1775"/>
        <v>-0.20000000000000284</v>
      </c>
      <c r="M28381" s="150">
        <f t="shared" si="1774"/>
        <v>0.34743801560703702</v>
      </c>
    </row>
    <row r="28382" spans="1:13">
      <c r="A28382" s="152">
        <v>38878</v>
      </c>
      <c r="B28382" s="150">
        <v>69900</v>
      </c>
      <c r="C28382" s="150">
        <v>69900</v>
      </c>
      <c r="D28382" s="150">
        <v>69900</v>
      </c>
      <c r="I28382" s="150">
        <v>275</v>
      </c>
      <c r="J28382" s="150">
        <f t="shared" si="1772"/>
        <v>0.54545454453599984</v>
      </c>
      <c r="K28382" s="150">
        <f t="shared" si="1773"/>
        <v>69.900000000000006</v>
      </c>
      <c r="L28382" s="150">
        <f t="shared" si="1775"/>
        <v>-9.9999999999994316E-2</v>
      </c>
      <c r="M28382" s="150">
        <f t="shared" si="1774"/>
        <v>0.44545454453600553</v>
      </c>
    </row>
    <row r="28383" spans="1:13">
      <c r="A28383" s="152">
        <v>38879</v>
      </c>
      <c r="B28383" s="150">
        <v>69800</v>
      </c>
      <c r="C28383" s="150">
        <v>69800</v>
      </c>
      <c r="D28383" s="150">
        <v>69800</v>
      </c>
      <c r="I28383" s="150">
        <v>274</v>
      </c>
      <c r="J28383" s="150">
        <f t="shared" si="1772"/>
        <v>0.54347107346495982</v>
      </c>
      <c r="K28383" s="150">
        <f t="shared" si="1773"/>
        <v>69.8</v>
      </c>
      <c r="L28383" s="150">
        <f t="shared" si="1775"/>
        <v>-0.10000000000000853</v>
      </c>
      <c r="M28383" s="150">
        <f t="shared" si="1774"/>
        <v>0.44347107346495129</v>
      </c>
    </row>
    <row r="28384" spans="1:13">
      <c r="A28384" s="152">
        <v>38880</v>
      </c>
      <c r="B28384" s="150">
        <v>69600</v>
      </c>
      <c r="C28384" s="150">
        <v>69600</v>
      </c>
      <c r="D28384" s="150">
        <v>69600</v>
      </c>
      <c r="I28384" s="150">
        <v>273</v>
      </c>
      <c r="J28384" s="150">
        <f t="shared" si="1772"/>
        <v>0.54148760239391991</v>
      </c>
      <c r="K28384" s="150">
        <f t="shared" si="1773"/>
        <v>69.599999999999994</v>
      </c>
      <c r="L28384" s="150">
        <f t="shared" si="1775"/>
        <v>-0.20000000000000284</v>
      </c>
      <c r="M28384" s="150">
        <f t="shared" si="1774"/>
        <v>0.34148760239391707</v>
      </c>
    </row>
    <row r="28385" spans="1:13">
      <c r="A28385" s="152">
        <v>38881</v>
      </c>
      <c r="B28385" s="150">
        <v>69400</v>
      </c>
      <c r="C28385" s="150">
        <v>69400</v>
      </c>
      <c r="D28385" s="150">
        <v>69400</v>
      </c>
      <c r="I28385" s="150">
        <v>254</v>
      </c>
      <c r="J28385" s="150">
        <f t="shared" si="1772"/>
        <v>0.50380165204415983</v>
      </c>
      <c r="K28385" s="150">
        <f t="shared" si="1773"/>
        <v>69.400000000000006</v>
      </c>
      <c r="L28385" s="150">
        <f t="shared" si="1775"/>
        <v>-0.19999999999998863</v>
      </c>
      <c r="M28385" s="150">
        <f t="shared" si="1774"/>
        <v>0.3038016520441712</v>
      </c>
    </row>
    <row r="28386" spans="1:13">
      <c r="A28386" s="152">
        <v>38882</v>
      </c>
      <c r="B28386" s="150">
        <v>69300</v>
      </c>
      <c r="C28386" s="150">
        <v>69300</v>
      </c>
      <c r="D28386" s="150">
        <v>69300</v>
      </c>
      <c r="I28386" s="150">
        <v>238</v>
      </c>
      <c r="J28386" s="150">
        <f t="shared" si="1772"/>
        <v>0.47206611490751987</v>
      </c>
      <c r="K28386" s="150">
        <f t="shared" si="1773"/>
        <v>69.3</v>
      </c>
      <c r="L28386" s="150">
        <f t="shared" si="1775"/>
        <v>-0.10000000000000853</v>
      </c>
      <c r="M28386" s="150">
        <f t="shared" si="1774"/>
        <v>0.37206611490751135</v>
      </c>
    </row>
    <row r="28387" spans="1:13">
      <c r="A28387" s="152">
        <v>38883</v>
      </c>
      <c r="B28387" s="150">
        <v>69200</v>
      </c>
      <c r="C28387" s="150">
        <v>69200</v>
      </c>
      <c r="D28387" s="150">
        <v>69200</v>
      </c>
      <c r="I28387" s="150">
        <v>201</v>
      </c>
      <c r="J28387" s="150">
        <f t="shared" si="1772"/>
        <v>0.39867768527903991</v>
      </c>
      <c r="K28387" s="150">
        <f t="shared" si="1773"/>
        <v>69.2</v>
      </c>
      <c r="L28387" s="150">
        <f t="shared" si="1775"/>
        <v>-9.9999999999994316E-2</v>
      </c>
      <c r="M28387" s="150">
        <f t="shared" si="1774"/>
        <v>0.29867768527904559</v>
      </c>
    </row>
    <row r="28388" spans="1:13">
      <c r="A28388" s="152">
        <v>38884</v>
      </c>
      <c r="B28388" s="150">
        <v>69100</v>
      </c>
      <c r="C28388" s="150">
        <v>69100</v>
      </c>
      <c r="D28388" s="150">
        <v>69100</v>
      </c>
      <c r="I28388" s="150">
        <v>191</v>
      </c>
      <c r="J28388" s="150">
        <f t="shared" si="1772"/>
        <v>0.37884297456863991</v>
      </c>
      <c r="K28388" s="150">
        <f t="shared" si="1773"/>
        <v>69.099999999999994</v>
      </c>
      <c r="L28388" s="150">
        <f t="shared" si="1775"/>
        <v>-0.10000000000000853</v>
      </c>
      <c r="M28388" s="150">
        <f t="shared" si="1774"/>
        <v>0.27884297456863139</v>
      </c>
    </row>
    <row r="28389" spans="1:13">
      <c r="A28389" s="152">
        <v>38885</v>
      </c>
      <c r="B28389" s="150">
        <v>69000</v>
      </c>
      <c r="C28389" s="150">
        <v>69000</v>
      </c>
      <c r="D28389" s="150">
        <v>69000</v>
      </c>
      <c r="I28389" s="150">
        <v>194</v>
      </c>
      <c r="J28389" s="150">
        <f t="shared" si="1772"/>
        <v>0.38479338778175992</v>
      </c>
      <c r="K28389" s="150">
        <f t="shared" si="1773"/>
        <v>69</v>
      </c>
      <c r="L28389" s="150">
        <f t="shared" si="1775"/>
        <v>-9.9999999999994316E-2</v>
      </c>
      <c r="M28389" s="150">
        <f t="shared" si="1774"/>
        <v>0.28479338778176561</v>
      </c>
    </row>
    <row r="28390" spans="1:13">
      <c r="A28390" s="152">
        <v>38886</v>
      </c>
      <c r="B28390" s="150">
        <v>68900</v>
      </c>
      <c r="C28390" s="150">
        <v>68900</v>
      </c>
      <c r="D28390" s="150">
        <v>68900</v>
      </c>
      <c r="I28390" s="150">
        <v>191</v>
      </c>
      <c r="J28390" s="150">
        <f t="shared" si="1772"/>
        <v>0.37884297456863991</v>
      </c>
      <c r="K28390" s="150">
        <f t="shared" si="1773"/>
        <v>68.900000000000006</v>
      </c>
      <c r="L28390" s="150">
        <f t="shared" si="1775"/>
        <v>-9.9999999999994316E-2</v>
      </c>
      <c r="M28390" s="150">
        <f t="shared" si="1774"/>
        <v>0.2788429745686456</v>
      </c>
    </row>
    <row r="28391" spans="1:13">
      <c r="A28391" s="152">
        <v>38887</v>
      </c>
      <c r="B28391" s="150">
        <v>68800</v>
      </c>
      <c r="C28391" s="150">
        <v>68800</v>
      </c>
      <c r="D28391" s="150">
        <v>68800</v>
      </c>
      <c r="I28391" s="150">
        <v>190</v>
      </c>
      <c r="J28391" s="150">
        <f t="shared" si="1772"/>
        <v>0.37685950349759989</v>
      </c>
      <c r="K28391" s="150">
        <f t="shared" si="1773"/>
        <v>68.8</v>
      </c>
      <c r="L28391" s="150">
        <f t="shared" si="1775"/>
        <v>-0.10000000000000853</v>
      </c>
      <c r="M28391" s="150">
        <f t="shared" si="1774"/>
        <v>0.27685950349759136</v>
      </c>
    </row>
    <row r="28392" spans="1:13">
      <c r="A28392" s="152">
        <v>38888</v>
      </c>
      <c r="B28392" s="150">
        <v>68700</v>
      </c>
      <c r="C28392" s="150">
        <v>68700</v>
      </c>
      <c r="D28392" s="150">
        <v>68700</v>
      </c>
      <c r="I28392" s="150">
        <v>188</v>
      </c>
      <c r="J28392" s="150">
        <f t="shared" si="1772"/>
        <v>0.3728925613555199</v>
      </c>
      <c r="K28392" s="150">
        <f t="shared" si="1773"/>
        <v>68.7</v>
      </c>
      <c r="L28392" s="150">
        <f t="shared" si="1775"/>
        <v>-9.9999999999994316E-2</v>
      </c>
      <c r="M28392" s="150">
        <f t="shared" si="1774"/>
        <v>0.27289256135552559</v>
      </c>
    </row>
    <row r="28393" spans="1:13">
      <c r="A28393" s="152">
        <v>38889</v>
      </c>
      <c r="B28393" s="150">
        <v>68500</v>
      </c>
      <c r="C28393" s="150">
        <v>68500</v>
      </c>
      <c r="D28393" s="150">
        <v>68500</v>
      </c>
      <c r="I28393" s="150">
        <v>186</v>
      </c>
      <c r="J28393" s="150">
        <f t="shared" si="1772"/>
        <v>0.36892561921343991</v>
      </c>
      <c r="K28393" s="150">
        <f t="shared" si="1773"/>
        <v>68.5</v>
      </c>
      <c r="L28393" s="150">
        <f t="shared" si="1775"/>
        <v>-0.20000000000000284</v>
      </c>
      <c r="M28393" s="150">
        <f t="shared" si="1774"/>
        <v>0.16892561921343707</v>
      </c>
    </row>
    <row r="28394" spans="1:13">
      <c r="A28394" s="152">
        <v>38890</v>
      </c>
      <c r="B28394" s="150">
        <v>68300</v>
      </c>
      <c r="C28394" s="150">
        <v>68300</v>
      </c>
      <c r="D28394" s="150">
        <v>68300</v>
      </c>
      <c r="I28394" s="150">
        <v>203</v>
      </c>
      <c r="J28394" s="150">
        <f t="shared" si="1772"/>
        <v>0.40264462742111989</v>
      </c>
      <c r="K28394" s="150">
        <f t="shared" si="1773"/>
        <v>68.3</v>
      </c>
      <c r="L28394" s="150">
        <f t="shared" si="1775"/>
        <v>-0.20000000000000284</v>
      </c>
      <c r="M28394" s="150">
        <f t="shared" si="1774"/>
        <v>0.20264462742111705</v>
      </c>
    </row>
    <row r="28395" spans="1:13">
      <c r="A28395" s="152">
        <v>38891</v>
      </c>
      <c r="B28395" s="150">
        <v>68100</v>
      </c>
      <c r="C28395" s="150">
        <v>68100</v>
      </c>
      <c r="D28395" s="150">
        <v>68100</v>
      </c>
      <c r="I28395" s="150">
        <v>213</v>
      </c>
      <c r="J28395" s="150">
        <f t="shared" si="1772"/>
        <v>0.42247933813151989</v>
      </c>
      <c r="K28395" s="150">
        <f t="shared" si="1773"/>
        <v>68.099999999999994</v>
      </c>
      <c r="L28395" s="150">
        <f t="shared" si="1775"/>
        <v>-0.20000000000000284</v>
      </c>
      <c r="M28395" s="150">
        <f t="shared" si="1774"/>
        <v>0.22247933813151705</v>
      </c>
    </row>
    <row r="28396" spans="1:13">
      <c r="A28396" s="152">
        <v>38892</v>
      </c>
      <c r="B28396" s="150">
        <v>68000</v>
      </c>
      <c r="C28396" s="150">
        <v>68000</v>
      </c>
      <c r="D28396" s="150">
        <v>68000</v>
      </c>
      <c r="I28396" s="150">
        <v>209</v>
      </c>
      <c r="J28396" s="150">
        <f t="shared" si="1772"/>
        <v>0.41454545384735991</v>
      </c>
      <c r="K28396" s="150">
        <f t="shared" si="1773"/>
        <v>68</v>
      </c>
      <c r="L28396" s="150">
        <f t="shared" si="1775"/>
        <v>-9.9999999999994316E-2</v>
      </c>
      <c r="M28396" s="150">
        <f t="shared" si="1774"/>
        <v>0.3145454538473656</v>
      </c>
    </row>
    <row r="28397" spans="1:13">
      <c r="A28397" s="152">
        <v>38893</v>
      </c>
      <c r="B28397" s="150">
        <v>67700</v>
      </c>
      <c r="C28397" s="150">
        <v>67700</v>
      </c>
      <c r="D28397" s="150">
        <v>67700</v>
      </c>
      <c r="I28397" s="150">
        <v>198</v>
      </c>
      <c r="J28397" s="150">
        <f t="shared" si="1772"/>
        <v>0.3927272720659199</v>
      </c>
      <c r="K28397" s="150">
        <f t="shared" si="1773"/>
        <v>67.7</v>
      </c>
      <c r="L28397" s="150">
        <f t="shared" si="1775"/>
        <v>-0.29999999999999716</v>
      </c>
      <c r="M28397" s="150">
        <f t="shared" si="1774"/>
        <v>9.2727272065922739E-2</v>
      </c>
    </row>
    <row r="28398" spans="1:13">
      <c r="A28398" s="152">
        <v>38894</v>
      </c>
      <c r="B28398" s="150">
        <v>67500</v>
      </c>
      <c r="C28398" s="150">
        <v>67500</v>
      </c>
      <c r="D28398" s="150">
        <v>67500</v>
      </c>
      <c r="I28398" s="150">
        <v>197</v>
      </c>
      <c r="J28398" s="150">
        <f t="shared" si="1772"/>
        <v>0.39074380099487993</v>
      </c>
      <c r="K28398" s="150">
        <f t="shared" si="1773"/>
        <v>67.5</v>
      </c>
      <c r="L28398" s="150">
        <f t="shared" si="1775"/>
        <v>-0.20000000000000284</v>
      </c>
      <c r="M28398" s="150">
        <f t="shared" si="1774"/>
        <v>0.19074380099487709</v>
      </c>
    </row>
    <row r="28399" spans="1:13">
      <c r="A28399" s="152">
        <v>38895</v>
      </c>
      <c r="B28399" s="150">
        <v>67200</v>
      </c>
      <c r="C28399" s="150">
        <v>67200</v>
      </c>
      <c r="D28399" s="150">
        <v>67200</v>
      </c>
      <c r="I28399" s="150">
        <v>194</v>
      </c>
      <c r="J28399" s="150">
        <f t="shared" si="1772"/>
        <v>0.38479338778175992</v>
      </c>
      <c r="K28399" s="150">
        <f t="shared" si="1773"/>
        <v>67.2</v>
      </c>
      <c r="L28399" s="150">
        <f t="shared" si="1775"/>
        <v>-0.29999999999999716</v>
      </c>
      <c r="M28399" s="150">
        <f t="shared" si="1774"/>
        <v>8.4793387781762763E-2</v>
      </c>
    </row>
    <row r="28400" spans="1:13">
      <c r="A28400" s="152">
        <v>38896</v>
      </c>
      <c r="B28400" s="150">
        <v>67000</v>
      </c>
      <c r="C28400" s="150">
        <v>67000</v>
      </c>
      <c r="D28400" s="150">
        <v>67000</v>
      </c>
      <c r="I28400" s="150">
        <v>191</v>
      </c>
      <c r="J28400" s="150">
        <f t="shared" si="1772"/>
        <v>0.37884297456863991</v>
      </c>
      <c r="K28400" s="150">
        <f t="shared" si="1773"/>
        <v>67</v>
      </c>
      <c r="L28400" s="150">
        <f t="shared" si="1775"/>
        <v>-0.20000000000000284</v>
      </c>
      <c r="M28400" s="150">
        <f t="shared" si="1774"/>
        <v>0.17884297456863707</v>
      </c>
    </row>
    <row r="28401" spans="1:13">
      <c r="A28401" s="152">
        <v>38897</v>
      </c>
      <c r="B28401" s="150">
        <v>66800</v>
      </c>
      <c r="C28401" s="150">
        <v>66800</v>
      </c>
      <c r="D28401" s="150">
        <v>66800</v>
      </c>
      <c r="I28401" s="150">
        <v>189</v>
      </c>
      <c r="J28401" s="150">
        <f t="shared" si="1772"/>
        <v>0.37487603242655992</v>
      </c>
      <c r="K28401" s="150">
        <f t="shared" si="1773"/>
        <v>66.8</v>
      </c>
      <c r="L28401" s="150">
        <f t="shared" si="1775"/>
        <v>-0.20000000000000284</v>
      </c>
      <c r="M28401" s="150">
        <f t="shared" si="1774"/>
        <v>0.17487603242655708</v>
      </c>
    </row>
    <row r="28402" spans="1:13">
      <c r="A28402" s="152">
        <v>38898</v>
      </c>
      <c r="B28402" s="150">
        <v>66600</v>
      </c>
      <c r="C28402" s="150">
        <v>66600</v>
      </c>
      <c r="D28402" s="150">
        <v>66600</v>
      </c>
      <c r="I28402" s="150">
        <v>197</v>
      </c>
      <c r="J28402" s="150">
        <f t="shared" si="1772"/>
        <v>0.39074380099487993</v>
      </c>
      <c r="K28402" s="150">
        <f t="shared" si="1773"/>
        <v>66.599999999999994</v>
      </c>
      <c r="L28402" s="150">
        <f t="shared" si="1775"/>
        <v>-0.20000000000000284</v>
      </c>
      <c r="M28402" s="150">
        <f t="shared" si="1774"/>
        <v>0.19074380099487709</v>
      </c>
    </row>
    <row r="28403" spans="1:13">
      <c r="A28403" s="152">
        <v>38899</v>
      </c>
      <c r="B28403" s="150">
        <v>66300</v>
      </c>
      <c r="C28403" s="150">
        <v>66300</v>
      </c>
      <c r="D28403" s="150">
        <v>66300</v>
      </c>
      <c r="I28403" s="150">
        <v>182</v>
      </c>
      <c r="J28403" s="150">
        <f t="shared" si="1772"/>
        <v>0.36099173492927988</v>
      </c>
      <c r="K28403" s="150">
        <f t="shared" si="1773"/>
        <v>66.3</v>
      </c>
      <c r="L28403" s="150">
        <f t="shared" si="1775"/>
        <v>-0.29999999999999716</v>
      </c>
      <c r="M28403" s="150">
        <f t="shared" si="1774"/>
        <v>6.0991734929282726E-2</v>
      </c>
    </row>
    <row r="28404" spans="1:13">
      <c r="A28404" s="152">
        <v>38900</v>
      </c>
      <c r="B28404" s="150">
        <v>66100</v>
      </c>
      <c r="C28404" s="150">
        <v>66100</v>
      </c>
      <c r="D28404" s="150">
        <v>66100</v>
      </c>
      <c r="I28404" s="150">
        <v>180</v>
      </c>
      <c r="J28404" s="150">
        <f t="shared" si="1772"/>
        <v>0.3570247927871999</v>
      </c>
      <c r="K28404" s="150">
        <f t="shared" si="1773"/>
        <v>66.099999999999994</v>
      </c>
      <c r="L28404" s="150">
        <f t="shared" si="1775"/>
        <v>-0.20000000000000284</v>
      </c>
      <c r="M28404" s="150">
        <f t="shared" si="1774"/>
        <v>0.15702479278719705</v>
      </c>
    </row>
    <row r="28405" spans="1:13">
      <c r="A28405" s="152">
        <v>38901</v>
      </c>
      <c r="B28405" s="150">
        <v>65900</v>
      </c>
      <c r="C28405" s="150">
        <v>65900</v>
      </c>
      <c r="D28405" s="150">
        <v>65900</v>
      </c>
      <c r="I28405" s="150">
        <v>180</v>
      </c>
      <c r="J28405" s="150">
        <f t="shared" si="1772"/>
        <v>0.3570247927871999</v>
      </c>
      <c r="K28405" s="150">
        <f t="shared" si="1773"/>
        <v>65.900000000000006</v>
      </c>
      <c r="L28405" s="150">
        <f t="shared" si="1775"/>
        <v>-0.19999999999998863</v>
      </c>
      <c r="M28405" s="150">
        <f t="shared" si="1774"/>
        <v>0.15702479278721126</v>
      </c>
    </row>
    <row r="28406" spans="1:13">
      <c r="A28406" s="152">
        <v>38902</v>
      </c>
      <c r="B28406" s="150">
        <v>65700</v>
      </c>
      <c r="C28406" s="150">
        <v>65700</v>
      </c>
      <c r="D28406" s="150">
        <v>65700</v>
      </c>
      <c r="I28406" s="150">
        <v>180</v>
      </c>
      <c r="J28406" s="150">
        <f t="shared" si="1772"/>
        <v>0.3570247927871999</v>
      </c>
      <c r="K28406" s="150">
        <f t="shared" si="1773"/>
        <v>65.7</v>
      </c>
      <c r="L28406" s="150">
        <f t="shared" si="1775"/>
        <v>-0.20000000000000284</v>
      </c>
      <c r="M28406" s="150">
        <f t="shared" si="1774"/>
        <v>0.15702479278719705</v>
      </c>
    </row>
    <row r="28407" spans="1:13">
      <c r="A28407" s="152">
        <v>38903</v>
      </c>
      <c r="B28407" s="150">
        <v>65300</v>
      </c>
      <c r="C28407" s="150">
        <v>65300</v>
      </c>
      <c r="D28407" s="150">
        <v>65300</v>
      </c>
      <c r="I28407" s="150">
        <v>180</v>
      </c>
      <c r="J28407" s="150">
        <f t="shared" si="1772"/>
        <v>0.3570247927871999</v>
      </c>
      <c r="K28407" s="150">
        <f t="shared" si="1773"/>
        <v>65.3</v>
      </c>
      <c r="L28407" s="150">
        <f t="shared" si="1775"/>
        <v>-0.40000000000000568</v>
      </c>
      <c r="M28407" s="150">
        <f t="shared" si="1774"/>
        <v>0</v>
      </c>
    </row>
    <row r="28408" spans="1:13">
      <c r="A28408" s="152">
        <v>38904</v>
      </c>
      <c r="B28408" s="150">
        <v>65100</v>
      </c>
      <c r="C28408" s="150">
        <v>65100</v>
      </c>
      <c r="D28408" s="150">
        <v>65100</v>
      </c>
      <c r="I28408" s="150">
        <v>180</v>
      </c>
      <c r="J28408" s="150">
        <f t="shared" si="1772"/>
        <v>0.3570247927871999</v>
      </c>
      <c r="K28408" s="150">
        <f t="shared" si="1773"/>
        <v>65.099999999999994</v>
      </c>
      <c r="L28408" s="150">
        <f t="shared" si="1775"/>
        <v>-0.20000000000000284</v>
      </c>
      <c r="M28408" s="150">
        <f t="shared" si="1774"/>
        <v>0.15702479278719705</v>
      </c>
    </row>
    <row r="28409" spans="1:13">
      <c r="A28409" s="152">
        <v>38905</v>
      </c>
      <c r="B28409" s="150">
        <v>64800</v>
      </c>
      <c r="C28409" s="150">
        <v>64800</v>
      </c>
      <c r="D28409" s="150">
        <v>64800</v>
      </c>
      <c r="I28409" s="150">
        <v>179</v>
      </c>
      <c r="J28409" s="150">
        <f t="shared" si="1772"/>
        <v>0.35504132171615993</v>
      </c>
      <c r="K28409" s="150">
        <f t="shared" si="1773"/>
        <v>64.8</v>
      </c>
      <c r="L28409" s="150">
        <f t="shared" si="1775"/>
        <v>-0.29999999999999716</v>
      </c>
      <c r="M28409" s="150">
        <f t="shared" si="1774"/>
        <v>5.5041321716162772E-2</v>
      </c>
    </row>
    <row r="28410" spans="1:13">
      <c r="A28410" s="152">
        <v>38906</v>
      </c>
      <c r="B28410" s="150">
        <v>64600</v>
      </c>
      <c r="C28410" s="150">
        <v>64600</v>
      </c>
      <c r="D28410" s="150">
        <v>64600</v>
      </c>
      <c r="I28410" s="150">
        <v>179</v>
      </c>
      <c r="J28410" s="150">
        <f t="shared" si="1772"/>
        <v>0.35504132171615993</v>
      </c>
      <c r="K28410" s="150">
        <f t="shared" si="1773"/>
        <v>64.599999999999994</v>
      </c>
      <c r="L28410" s="150">
        <f t="shared" si="1775"/>
        <v>-0.20000000000000284</v>
      </c>
      <c r="M28410" s="150">
        <f t="shared" si="1774"/>
        <v>0.15504132171615709</v>
      </c>
    </row>
    <row r="28411" spans="1:13">
      <c r="A28411" s="152">
        <v>38907</v>
      </c>
      <c r="B28411" s="150">
        <v>64400</v>
      </c>
      <c r="C28411" s="150">
        <v>64400</v>
      </c>
      <c r="D28411" s="150">
        <v>64400</v>
      </c>
      <c r="I28411" s="150">
        <v>179</v>
      </c>
      <c r="J28411" s="150">
        <f t="shared" si="1772"/>
        <v>0.35504132171615993</v>
      </c>
      <c r="K28411" s="150">
        <f t="shared" si="1773"/>
        <v>64.400000000000006</v>
      </c>
      <c r="L28411" s="150">
        <f t="shared" si="1775"/>
        <v>-0.19999999999998863</v>
      </c>
      <c r="M28411" s="150">
        <f t="shared" si="1774"/>
        <v>0.1550413217161713</v>
      </c>
    </row>
    <row r="28412" spans="1:13">
      <c r="A28412" s="152">
        <v>38908</v>
      </c>
      <c r="B28412" s="150">
        <v>64200</v>
      </c>
      <c r="C28412" s="150">
        <v>64200</v>
      </c>
      <c r="D28412" s="150">
        <v>64200</v>
      </c>
      <c r="I28412" s="150">
        <v>179</v>
      </c>
      <c r="J28412" s="150">
        <f t="shared" si="1772"/>
        <v>0.35504132171615993</v>
      </c>
      <c r="K28412" s="150">
        <f t="shared" si="1773"/>
        <v>64.2</v>
      </c>
      <c r="L28412" s="150">
        <f t="shared" si="1775"/>
        <v>-0.20000000000000284</v>
      </c>
      <c r="M28412" s="150">
        <f t="shared" si="1774"/>
        <v>0.15504132171615709</v>
      </c>
    </row>
    <row r="28413" spans="1:13">
      <c r="A28413" s="152">
        <v>38909</v>
      </c>
      <c r="B28413" s="150">
        <v>63900</v>
      </c>
      <c r="C28413" s="150">
        <v>63900</v>
      </c>
      <c r="D28413" s="150">
        <v>63900</v>
      </c>
      <c r="I28413" s="150">
        <v>179</v>
      </c>
      <c r="J28413" s="150">
        <f t="shared" si="1772"/>
        <v>0.35504132171615993</v>
      </c>
      <c r="K28413" s="150">
        <f t="shared" si="1773"/>
        <v>63.9</v>
      </c>
      <c r="L28413" s="150">
        <f t="shared" si="1775"/>
        <v>-0.30000000000000426</v>
      </c>
      <c r="M28413" s="150">
        <f t="shared" si="1774"/>
        <v>5.5041321716155667E-2</v>
      </c>
    </row>
    <row r="28414" spans="1:13">
      <c r="A28414" s="152">
        <v>38910</v>
      </c>
      <c r="B28414" s="150">
        <v>63600</v>
      </c>
      <c r="C28414" s="150">
        <v>63600</v>
      </c>
      <c r="D28414" s="150">
        <v>63600</v>
      </c>
      <c r="I28414" s="150">
        <v>179</v>
      </c>
      <c r="J28414" s="150">
        <f t="shared" si="1772"/>
        <v>0.35504132171615993</v>
      </c>
      <c r="K28414" s="150">
        <f t="shared" si="1773"/>
        <v>63.6</v>
      </c>
      <c r="L28414" s="150">
        <f t="shared" si="1775"/>
        <v>-0.29999999999999716</v>
      </c>
      <c r="M28414" s="150">
        <f t="shared" si="1774"/>
        <v>5.5041321716162772E-2</v>
      </c>
    </row>
    <row r="28415" spans="1:13">
      <c r="A28415" s="152">
        <v>38911</v>
      </c>
      <c r="B28415" s="150">
        <v>63300</v>
      </c>
      <c r="C28415" s="150">
        <v>63300</v>
      </c>
      <c r="D28415" s="150">
        <v>63300</v>
      </c>
      <c r="I28415" s="150">
        <v>179</v>
      </c>
      <c r="J28415" s="150">
        <f t="shared" si="1772"/>
        <v>0.35504132171615993</v>
      </c>
      <c r="K28415" s="150">
        <f t="shared" si="1773"/>
        <v>63.3</v>
      </c>
      <c r="L28415" s="150">
        <f t="shared" si="1775"/>
        <v>-0.30000000000000426</v>
      </c>
      <c r="M28415" s="150">
        <f t="shared" si="1774"/>
        <v>5.5041321716155667E-2</v>
      </c>
    </row>
    <row r="28416" spans="1:13">
      <c r="A28416" s="152">
        <v>38912</v>
      </c>
      <c r="B28416" s="150">
        <v>63100</v>
      </c>
      <c r="C28416" s="150">
        <v>63100</v>
      </c>
      <c r="D28416" s="150">
        <v>63100</v>
      </c>
      <c r="I28416" s="150">
        <v>179</v>
      </c>
      <c r="J28416" s="150">
        <f t="shared" si="1772"/>
        <v>0.35504132171615993</v>
      </c>
      <c r="K28416" s="150">
        <f t="shared" si="1773"/>
        <v>63.1</v>
      </c>
      <c r="L28416" s="150">
        <f t="shared" si="1775"/>
        <v>-0.19999999999999574</v>
      </c>
      <c r="M28416" s="150">
        <f t="shared" si="1774"/>
        <v>0.15504132171616419</v>
      </c>
    </row>
    <row r="28417" spans="1:13">
      <c r="A28417" s="152">
        <v>38913</v>
      </c>
      <c r="B28417" s="150">
        <v>62700</v>
      </c>
      <c r="C28417" s="150">
        <v>62700</v>
      </c>
      <c r="D28417" s="150">
        <v>62700</v>
      </c>
      <c r="I28417" s="150">
        <v>179</v>
      </c>
      <c r="J28417" s="150">
        <f t="shared" si="1772"/>
        <v>0.35504132171615993</v>
      </c>
      <c r="K28417" s="150">
        <f t="shared" si="1773"/>
        <v>62.7</v>
      </c>
      <c r="L28417" s="150">
        <f t="shared" si="1775"/>
        <v>-0.39999999999999858</v>
      </c>
      <c r="M28417" s="150">
        <f t="shared" si="1774"/>
        <v>0</v>
      </c>
    </row>
    <row r="28418" spans="1:13">
      <c r="A28418" s="152">
        <v>38914</v>
      </c>
      <c r="B28418" s="150">
        <v>62600</v>
      </c>
      <c r="C28418" s="150">
        <v>62600</v>
      </c>
      <c r="D28418" s="150">
        <v>62600</v>
      </c>
      <c r="I28418" s="150">
        <v>179</v>
      </c>
      <c r="J28418" s="150">
        <f t="shared" si="1772"/>
        <v>0.35504132171615993</v>
      </c>
      <c r="K28418" s="150">
        <f t="shared" si="1773"/>
        <v>62.6</v>
      </c>
      <c r="L28418" s="150">
        <f t="shared" si="1775"/>
        <v>-0.10000000000000142</v>
      </c>
      <c r="M28418" s="150">
        <f t="shared" si="1774"/>
        <v>0.25504132171615851</v>
      </c>
    </row>
    <row r="28419" spans="1:13">
      <c r="A28419" s="152">
        <v>38915</v>
      </c>
      <c r="B28419" s="150">
        <v>62200</v>
      </c>
      <c r="C28419" s="150">
        <v>62200</v>
      </c>
      <c r="D28419" s="150">
        <v>62200</v>
      </c>
      <c r="I28419" s="150">
        <v>179</v>
      </c>
      <c r="J28419" s="150">
        <f t="shared" si="1772"/>
        <v>0.35504132171615993</v>
      </c>
      <c r="K28419" s="150">
        <f t="shared" si="1773"/>
        <v>62.2</v>
      </c>
      <c r="L28419" s="150">
        <f t="shared" si="1775"/>
        <v>-0.39999999999999858</v>
      </c>
      <c r="M28419" s="150">
        <f t="shared" si="1774"/>
        <v>0</v>
      </c>
    </row>
    <row r="28420" spans="1:13">
      <c r="A28420" s="152">
        <v>38916</v>
      </c>
      <c r="B28420" s="150">
        <v>61900</v>
      </c>
      <c r="C28420" s="150">
        <v>61900</v>
      </c>
      <c r="D28420" s="150">
        <v>61900</v>
      </c>
      <c r="I28420" s="150">
        <v>179</v>
      </c>
      <c r="J28420" s="150">
        <f t="shared" si="1772"/>
        <v>0.35504132171615993</v>
      </c>
      <c r="K28420" s="150">
        <f t="shared" si="1773"/>
        <v>61.9</v>
      </c>
      <c r="L28420" s="150">
        <f t="shared" si="1775"/>
        <v>-0.30000000000000426</v>
      </c>
      <c r="M28420" s="150">
        <f t="shared" si="1774"/>
        <v>5.5041321716155667E-2</v>
      </c>
    </row>
    <row r="28421" spans="1:13">
      <c r="A28421" s="152">
        <v>38917</v>
      </c>
      <c r="B28421" s="150">
        <v>61600</v>
      </c>
      <c r="C28421" s="150">
        <v>61600</v>
      </c>
      <c r="D28421" s="150">
        <v>61600</v>
      </c>
      <c r="I28421" s="150">
        <v>180</v>
      </c>
      <c r="J28421" s="150">
        <f t="shared" si="1772"/>
        <v>0.3570247927871999</v>
      </c>
      <c r="K28421" s="150">
        <f t="shared" si="1773"/>
        <v>61.6</v>
      </c>
      <c r="L28421" s="150">
        <f t="shared" si="1775"/>
        <v>-0.29999999999999716</v>
      </c>
      <c r="M28421" s="150">
        <f t="shared" si="1774"/>
        <v>5.7024792787202738E-2</v>
      </c>
    </row>
    <row r="28422" spans="1:13">
      <c r="A28422" s="152">
        <v>38918</v>
      </c>
      <c r="B28422" s="150">
        <v>61400</v>
      </c>
      <c r="C28422" s="150">
        <v>61400</v>
      </c>
      <c r="D28422" s="150">
        <v>61400</v>
      </c>
      <c r="I28422" s="150">
        <v>180</v>
      </c>
      <c r="J28422" s="150">
        <f t="shared" si="1772"/>
        <v>0.3570247927871999</v>
      </c>
      <c r="K28422" s="150">
        <f t="shared" si="1773"/>
        <v>61.4</v>
      </c>
      <c r="L28422" s="150">
        <f t="shared" si="1775"/>
        <v>-0.20000000000000284</v>
      </c>
      <c r="M28422" s="150">
        <f t="shared" si="1774"/>
        <v>0.15702479278719705</v>
      </c>
    </row>
    <row r="28423" spans="1:13">
      <c r="A28423" s="152">
        <v>38919</v>
      </c>
      <c r="B28423" s="150">
        <v>61100</v>
      </c>
      <c r="C28423" s="150">
        <v>61100</v>
      </c>
      <c r="D28423" s="150">
        <v>61100</v>
      </c>
      <c r="I28423" s="150">
        <v>180</v>
      </c>
      <c r="J28423" s="150">
        <f t="shared" ref="J28423:J28486" si="1776">I28423*(2.29568411*10^-6*86400/100)</f>
        <v>0.3570247927871999</v>
      </c>
      <c r="K28423" s="150">
        <f t="shared" ref="K28423:K28486" si="1777">D28423/1000</f>
        <v>61.1</v>
      </c>
      <c r="L28423" s="150">
        <f t="shared" si="1775"/>
        <v>-0.29999999999999716</v>
      </c>
      <c r="M28423" s="150">
        <f t="shared" ref="M28423:M28486" si="1778">MAX(0,J28423+L28423)</f>
        <v>5.7024792787202738E-2</v>
      </c>
    </row>
    <row r="28424" spans="1:13">
      <c r="A28424" s="152">
        <v>38920</v>
      </c>
      <c r="B28424" s="150">
        <v>60800</v>
      </c>
      <c r="C28424" s="150">
        <v>60800</v>
      </c>
      <c r="D28424" s="150">
        <v>60800</v>
      </c>
      <c r="I28424" s="150">
        <v>180</v>
      </c>
      <c r="J28424" s="150">
        <f t="shared" si="1776"/>
        <v>0.3570247927871999</v>
      </c>
      <c r="K28424" s="150">
        <f t="shared" si="1777"/>
        <v>60.8</v>
      </c>
      <c r="L28424" s="150">
        <f t="shared" ref="L28424:L28487" si="1779">K28424-K28423</f>
        <v>-0.30000000000000426</v>
      </c>
      <c r="M28424" s="150">
        <f t="shared" si="1778"/>
        <v>5.7024792787195633E-2</v>
      </c>
    </row>
    <row r="28425" spans="1:13">
      <c r="A28425" s="152">
        <v>38921</v>
      </c>
      <c r="B28425" s="150">
        <v>60500</v>
      </c>
      <c r="C28425" s="150">
        <v>60500</v>
      </c>
      <c r="D28425" s="150">
        <v>60500</v>
      </c>
      <c r="I28425" s="150">
        <v>179</v>
      </c>
      <c r="J28425" s="150">
        <f t="shared" si="1776"/>
        <v>0.35504132171615993</v>
      </c>
      <c r="K28425" s="150">
        <f t="shared" si="1777"/>
        <v>60.5</v>
      </c>
      <c r="L28425" s="150">
        <f t="shared" si="1779"/>
        <v>-0.29999999999999716</v>
      </c>
      <c r="M28425" s="150">
        <f t="shared" si="1778"/>
        <v>5.5041321716162772E-2</v>
      </c>
    </row>
    <row r="28426" spans="1:13">
      <c r="A28426" s="152">
        <v>38922</v>
      </c>
      <c r="B28426" s="150">
        <v>60200</v>
      </c>
      <c r="C28426" s="150">
        <v>60200</v>
      </c>
      <c r="D28426" s="150">
        <v>60200</v>
      </c>
      <c r="I28426" s="150">
        <v>179</v>
      </c>
      <c r="J28426" s="150">
        <f t="shared" si="1776"/>
        <v>0.35504132171615993</v>
      </c>
      <c r="K28426" s="150">
        <f t="shared" si="1777"/>
        <v>60.2</v>
      </c>
      <c r="L28426" s="150">
        <f t="shared" si="1779"/>
        <v>-0.29999999999999716</v>
      </c>
      <c r="M28426" s="150">
        <f t="shared" si="1778"/>
        <v>5.5041321716162772E-2</v>
      </c>
    </row>
    <row r="28427" spans="1:13">
      <c r="A28427" s="152">
        <v>38923</v>
      </c>
      <c r="B28427" s="150">
        <v>59900</v>
      </c>
      <c r="C28427" s="150">
        <v>59900</v>
      </c>
      <c r="D28427" s="150">
        <v>59900</v>
      </c>
      <c r="I28427" s="150">
        <v>179</v>
      </c>
      <c r="J28427" s="150">
        <f t="shared" si="1776"/>
        <v>0.35504132171615993</v>
      </c>
      <c r="K28427" s="150">
        <f t="shared" si="1777"/>
        <v>59.9</v>
      </c>
      <c r="L28427" s="150">
        <f t="shared" si="1779"/>
        <v>-0.30000000000000426</v>
      </c>
      <c r="M28427" s="150">
        <f t="shared" si="1778"/>
        <v>5.5041321716155667E-2</v>
      </c>
    </row>
    <row r="28428" spans="1:13">
      <c r="A28428" s="152">
        <v>38924</v>
      </c>
      <c r="B28428" s="150">
        <v>59900</v>
      </c>
      <c r="C28428" s="150">
        <v>59900</v>
      </c>
      <c r="D28428" s="150">
        <v>59900</v>
      </c>
      <c r="I28428" s="150">
        <v>180</v>
      </c>
      <c r="J28428" s="150">
        <f t="shared" si="1776"/>
        <v>0.3570247927871999</v>
      </c>
      <c r="K28428" s="150">
        <f t="shared" si="1777"/>
        <v>59.9</v>
      </c>
      <c r="L28428" s="150">
        <f t="shared" si="1779"/>
        <v>0</v>
      </c>
      <c r="M28428" s="150">
        <f t="shared" si="1778"/>
        <v>0.3570247927871999</v>
      </c>
    </row>
    <row r="28429" spans="1:13">
      <c r="A28429" s="152">
        <v>38925</v>
      </c>
      <c r="B28429" s="150">
        <v>59600</v>
      </c>
      <c r="C28429" s="150">
        <v>59600</v>
      </c>
      <c r="D28429" s="150">
        <v>59600</v>
      </c>
      <c r="I28429" s="150">
        <v>178</v>
      </c>
      <c r="J28429" s="150">
        <f t="shared" si="1776"/>
        <v>0.35305785064511991</v>
      </c>
      <c r="K28429" s="150">
        <f t="shared" si="1777"/>
        <v>59.6</v>
      </c>
      <c r="L28429" s="150">
        <f t="shared" si="1779"/>
        <v>-0.29999999999999716</v>
      </c>
      <c r="M28429" s="150">
        <f t="shared" si="1778"/>
        <v>5.3057850645122751E-2</v>
      </c>
    </row>
    <row r="28430" spans="1:13">
      <c r="A28430" s="152">
        <v>38926</v>
      </c>
      <c r="B28430" s="150">
        <v>59200</v>
      </c>
      <c r="C28430" s="150">
        <v>59200</v>
      </c>
      <c r="D28430" s="150">
        <v>59200</v>
      </c>
      <c r="I28430" s="150">
        <v>178</v>
      </c>
      <c r="J28430" s="150">
        <f t="shared" si="1776"/>
        <v>0.35305785064511991</v>
      </c>
      <c r="K28430" s="150">
        <f t="shared" si="1777"/>
        <v>59.2</v>
      </c>
      <c r="L28430" s="150">
        <f t="shared" si="1779"/>
        <v>-0.39999999999999858</v>
      </c>
      <c r="M28430" s="150">
        <f t="shared" si="1778"/>
        <v>0</v>
      </c>
    </row>
    <row r="28431" spans="1:13">
      <c r="A28431" s="152">
        <v>38927</v>
      </c>
      <c r="B28431" s="150">
        <v>58900</v>
      </c>
      <c r="C28431" s="150">
        <v>58900</v>
      </c>
      <c r="D28431" s="150">
        <v>58900</v>
      </c>
      <c r="I28431" s="150">
        <v>177</v>
      </c>
      <c r="J28431" s="150">
        <f t="shared" si="1776"/>
        <v>0.35107437957407989</v>
      </c>
      <c r="K28431" s="150">
        <f t="shared" si="1777"/>
        <v>58.9</v>
      </c>
      <c r="L28431" s="150">
        <f t="shared" si="1779"/>
        <v>-0.30000000000000426</v>
      </c>
      <c r="M28431" s="150">
        <f t="shared" si="1778"/>
        <v>5.1074379574075623E-2</v>
      </c>
    </row>
    <row r="28432" spans="1:13">
      <c r="A28432" s="152">
        <v>38928</v>
      </c>
      <c r="B28432" s="150">
        <v>58600</v>
      </c>
      <c r="C28432" s="150">
        <v>58600</v>
      </c>
      <c r="D28432" s="150">
        <v>58600</v>
      </c>
      <c r="I28432" s="150">
        <v>177</v>
      </c>
      <c r="J28432" s="150">
        <f t="shared" si="1776"/>
        <v>0.35107437957407989</v>
      </c>
      <c r="K28432" s="150">
        <f t="shared" si="1777"/>
        <v>58.6</v>
      </c>
      <c r="L28432" s="150">
        <f t="shared" si="1779"/>
        <v>-0.29999999999999716</v>
      </c>
      <c r="M28432" s="150">
        <f t="shared" si="1778"/>
        <v>5.1074379574082729E-2</v>
      </c>
    </row>
    <row r="28433" spans="1:13">
      <c r="A28433" s="152">
        <v>38929</v>
      </c>
      <c r="B28433" s="150">
        <v>58300</v>
      </c>
      <c r="C28433" s="150">
        <v>58300</v>
      </c>
      <c r="D28433" s="150">
        <v>58300</v>
      </c>
      <c r="I28433" s="150">
        <v>177</v>
      </c>
      <c r="J28433" s="150">
        <f t="shared" si="1776"/>
        <v>0.35107437957407989</v>
      </c>
      <c r="K28433" s="150">
        <f t="shared" si="1777"/>
        <v>58.3</v>
      </c>
      <c r="L28433" s="150">
        <f t="shared" si="1779"/>
        <v>-0.30000000000000426</v>
      </c>
      <c r="M28433" s="150">
        <f t="shared" si="1778"/>
        <v>5.1074379574075623E-2</v>
      </c>
    </row>
    <row r="28434" spans="1:13">
      <c r="A28434" s="152">
        <v>38930</v>
      </c>
      <c r="B28434" s="150">
        <v>58000</v>
      </c>
      <c r="C28434" s="150">
        <v>58000</v>
      </c>
      <c r="D28434" s="150">
        <v>58000</v>
      </c>
      <c r="I28434" s="150">
        <v>177</v>
      </c>
      <c r="J28434" s="150">
        <f t="shared" si="1776"/>
        <v>0.35107437957407989</v>
      </c>
      <c r="K28434" s="150">
        <f t="shared" si="1777"/>
        <v>58</v>
      </c>
      <c r="L28434" s="150">
        <f t="shared" si="1779"/>
        <v>-0.29999999999999716</v>
      </c>
      <c r="M28434" s="150">
        <f t="shared" si="1778"/>
        <v>5.1074379574082729E-2</v>
      </c>
    </row>
    <row r="28435" spans="1:13">
      <c r="A28435" s="152">
        <v>38931</v>
      </c>
      <c r="B28435" s="150">
        <v>57700</v>
      </c>
      <c r="C28435" s="150">
        <v>57700</v>
      </c>
      <c r="D28435" s="150">
        <v>57700</v>
      </c>
      <c r="I28435" s="150">
        <v>179</v>
      </c>
      <c r="J28435" s="150">
        <f t="shared" si="1776"/>
        <v>0.35504132171615993</v>
      </c>
      <c r="K28435" s="150">
        <f t="shared" si="1777"/>
        <v>57.7</v>
      </c>
      <c r="L28435" s="150">
        <f t="shared" si="1779"/>
        <v>-0.29999999999999716</v>
      </c>
      <c r="M28435" s="150">
        <f t="shared" si="1778"/>
        <v>5.5041321716162772E-2</v>
      </c>
    </row>
    <row r="28436" spans="1:13">
      <c r="A28436" s="152">
        <v>38932</v>
      </c>
      <c r="B28436" s="150">
        <v>57400</v>
      </c>
      <c r="C28436" s="150">
        <v>57400</v>
      </c>
      <c r="D28436" s="150">
        <v>57400</v>
      </c>
      <c r="I28436" s="150">
        <v>181</v>
      </c>
      <c r="J28436" s="150">
        <f t="shared" si="1776"/>
        <v>0.35900826385823992</v>
      </c>
      <c r="K28436" s="150">
        <f t="shared" si="1777"/>
        <v>57.4</v>
      </c>
      <c r="L28436" s="150">
        <f t="shared" si="1779"/>
        <v>-0.30000000000000426</v>
      </c>
      <c r="M28436" s="150">
        <f t="shared" si="1778"/>
        <v>5.9008263858235654E-2</v>
      </c>
    </row>
    <row r="28437" spans="1:13">
      <c r="A28437" s="152">
        <v>38933</v>
      </c>
      <c r="B28437" s="150">
        <v>57000</v>
      </c>
      <c r="C28437" s="150">
        <v>57000</v>
      </c>
      <c r="D28437" s="150">
        <v>57000</v>
      </c>
      <c r="I28437" s="150">
        <v>180</v>
      </c>
      <c r="J28437" s="150">
        <f t="shared" si="1776"/>
        <v>0.3570247927871999</v>
      </c>
      <c r="K28437" s="150">
        <f t="shared" si="1777"/>
        <v>57</v>
      </c>
      <c r="L28437" s="150">
        <f t="shared" si="1779"/>
        <v>-0.39999999999999858</v>
      </c>
      <c r="M28437" s="150">
        <f t="shared" si="1778"/>
        <v>0</v>
      </c>
    </row>
    <row r="28438" spans="1:13">
      <c r="A28438" s="152">
        <v>38934</v>
      </c>
      <c r="B28438" s="150">
        <v>56700</v>
      </c>
      <c r="C28438" s="150">
        <v>56700</v>
      </c>
      <c r="D28438" s="150">
        <v>56700</v>
      </c>
      <c r="I28438" s="150">
        <v>180</v>
      </c>
      <c r="J28438" s="150">
        <f t="shared" si="1776"/>
        <v>0.3570247927871999</v>
      </c>
      <c r="K28438" s="150">
        <f t="shared" si="1777"/>
        <v>56.7</v>
      </c>
      <c r="L28438" s="150">
        <f t="shared" si="1779"/>
        <v>-0.29999999999999716</v>
      </c>
      <c r="M28438" s="150">
        <f t="shared" si="1778"/>
        <v>5.7024792787202738E-2</v>
      </c>
    </row>
    <row r="28439" spans="1:13">
      <c r="A28439" s="152">
        <v>38935</v>
      </c>
      <c r="B28439" s="150">
        <v>56400</v>
      </c>
      <c r="C28439" s="150">
        <v>56400</v>
      </c>
      <c r="D28439" s="150">
        <v>56400</v>
      </c>
      <c r="I28439" s="150">
        <v>180</v>
      </c>
      <c r="J28439" s="150">
        <f t="shared" si="1776"/>
        <v>0.3570247927871999</v>
      </c>
      <c r="K28439" s="150">
        <f t="shared" si="1777"/>
        <v>56.4</v>
      </c>
      <c r="L28439" s="150">
        <f t="shared" si="1779"/>
        <v>-0.30000000000000426</v>
      </c>
      <c r="M28439" s="150">
        <f t="shared" si="1778"/>
        <v>5.7024792787195633E-2</v>
      </c>
    </row>
    <row r="28440" spans="1:13">
      <c r="A28440" s="152">
        <v>38936</v>
      </c>
      <c r="B28440" s="150">
        <v>56100</v>
      </c>
      <c r="C28440" s="150">
        <v>56100</v>
      </c>
      <c r="D28440" s="150">
        <v>56100</v>
      </c>
      <c r="I28440" s="150">
        <v>180</v>
      </c>
      <c r="J28440" s="150">
        <f t="shared" si="1776"/>
        <v>0.3570247927871999</v>
      </c>
      <c r="K28440" s="150">
        <f t="shared" si="1777"/>
        <v>56.1</v>
      </c>
      <c r="L28440" s="150">
        <f t="shared" si="1779"/>
        <v>-0.29999999999999716</v>
      </c>
      <c r="M28440" s="150">
        <f t="shared" si="1778"/>
        <v>5.7024792787202738E-2</v>
      </c>
    </row>
    <row r="28441" spans="1:13">
      <c r="A28441" s="152">
        <v>38937</v>
      </c>
      <c r="B28441" s="150">
        <v>55800</v>
      </c>
      <c r="C28441" s="150">
        <v>55800</v>
      </c>
      <c r="D28441" s="150">
        <v>55800</v>
      </c>
      <c r="I28441" s="150">
        <v>179</v>
      </c>
      <c r="J28441" s="150">
        <f t="shared" si="1776"/>
        <v>0.35504132171615993</v>
      </c>
      <c r="K28441" s="150">
        <f t="shared" si="1777"/>
        <v>55.8</v>
      </c>
      <c r="L28441" s="150">
        <f t="shared" si="1779"/>
        <v>-0.30000000000000426</v>
      </c>
      <c r="M28441" s="150">
        <f t="shared" si="1778"/>
        <v>5.5041321716155667E-2</v>
      </c>
    </row>
    <row r="28442" spans="1:13">
      <c r="A28442" s="152">
        <v>38938</v>
      </c>
      <c r="B28442" s="150">
        <v>55500</v>
      </c>
      <c r="C28442" s="150">
        <v>55500</v>
      </c>
      <c r="D28442" s="150">
        <v>55500</v>
      </c>
      <c r="I28442" s="150">
        <v>179</v>
      </c>
      <c r="J28442" s="150">
        <f t="shared" si="1776"/>
        <v>0.35504132171615993</v>
      </c>
      <c r="K28442" s="150">
        <f t="shared" si="1777"/>
        <v>55.5</v>
      </c>
      <c r="L28442" s="150">
        <f t="shared" si="1779"/>
        <v>-0.29999999999999716</v>
      </c>
      <c r="M28442" s="150">
        <f t="shared" si="1778"/>
        <v>5.5041321716162772E-2</v>
      </c>
    </row>
    <row r="28443" spans="1:13">
      <c r="A28443" s="152">
        <v>38939</v>
      </c>
      <c r="B28443" s="150">
        <v>55100</v>
      </c>
      <c r="C28443" s="150">
        <v>55100</v>
      </c>
      <c r="D28443" s="150">
        <v>55100</v>
      </c>
      <c r="I28443" s="150">
        <v>182</v>
      </c>
      <c r="J28443" s="150">
        <f t="shared" si="1776"/>
        <v>0.36099173492927988</v>
      </c>
      <c r="K28443" s="150">
        <f t="shared" si="1777"/>
        <v>55.1</v>
      </c>
      <c r="L28443" s="150">
        <f t="shared" si="1779"/>
        <v>-0.39999999999999858</v>
      </c>
      <c r="M28443" s="150">
        <f t="shared" si="1778"/>
        <v>0</v>
      </c>
    </row>
    <row r="28444" spans="1:13">
      <c r="A28444" s="152">
        <v>38940</v>
      </c>
      <c r="B28444" s="150">
        <v>54800</v>
      </c>
      <c r="C28444" s="150">
        <v>54800</v>
      </c>
      <c r="D28444" s="150">
        <v>54800</v>
      </c>
      <c r="I28444" s="150">
        <v>185</v>
      </c>
      <c r="J28444" s="150">
        <f t="shared" si="1776"/>
        <v>0.36694214814239989</v>
      </c>
      <c r="K28444" s="150">
        <f t="shared" si="1777"/>
        <v>54.8</v>
      </c>
      <c r="L28444" s="150">
        <f t="shared" si="1779"/>
        <v>-0.30000000000000426</v>
      </c>
      <c r="M28444" s="150">
        <f t="shared" si="1778"/>
        <v>6.694214814239563E-2</v>
      </c>
    </row>
    <row r="28445" spans="1:13">
      <c r="A28445" s="152">
        <v>38941</v>
      </c>
      <c r="B28445" s="150">
        <v>54500</v>
      </c>
      <c r="C28445" s="150">
        <v>54500</v>
      </c>
      <c r="D28445" s="150">
        <v>54500</v>
      </c>
      <c r="I28445" s="150">
        <v>185</v>
      </c>
      <c r="J28445" s="150">
        <f t="shared" si="1776"/>
        <v>0.36694214814239989</v>
      </c>
      <c r="K28445" s="150">
        <f t="shared" si="1777"/>
        <v>54.5</v>
      </c>
      <c r="L28445" s="150">
        <f t="shared" si="1779"/>
        <v>-0.29999999999999716</v>
      </c>
      <c r="M28445" s="150">
        <f t="shared" si="1778"/>
        <v>6.6942148142402735E-2</v>
      </c>
    </row>
    <row r="28446" spans="1:13">
      <c r="A28446" s="152">
        <v>38942</v>
      </c>
      <c r="B28446" s="150">
        <v>54200</v>
      </c>
      <c r="C28446" s="150">
        <v>54200</v>
      </c>
      <c r="D28446" s="150">
        <v>54200</v>
      </c>
      <c r="I28446" s="150">
        <v>185</v>
      </c>
      <c r="J28446" s="150">
        <f t="shared" si="1776"/>
        <v>0.36694214814239989</v>
      </c>
      <c r="K28446" s="150">
        <f t="shared" si="1777"/>
        <v>54.2</v>
      </c>
      <c r="L28446" s="150">
        <f t="shared" si="1779"/>
        <v>-0.29999999999999716</v>
      </c>
      <c r="M28446" s="150">
        <f t="shared" si="1778"/>
        <v>6.6942148142402735E-2</v>
      </c>
    </row>
    <row r="28447" spans="1:13">
      <c r="A28447" s="152">
        <v>38943</v>
      </c>
      <c r="B28447" s="150">
        <v>53900</v>
      </c>
      <c r="C28447" s="150">
        <v>53900</v>
      </c>
      <c r="D28447" s="150">
        <v>53900</v>
      </c>
      <c r="I28447" s="150">
        <v>185</v>
      </c>
      <c r="J28447" s="150">
        <f t="shared" si="1776"/>
        <v>0.36694214814239989</v>
      </c>
      <c r="K28447" s="150">
        <f t="shared" si="1777"/>
        <v>53.9</v>
      </c>
      <c r="L28447" s="150">
        <f t="shared" si="1779"/>
        <v>-0.30000000000000426</v>
      </c>
      <c r="M28447" s="150">
        <f t="shared" si="1778"/>
        <v>6.694214814239563E-2</v>
      </c>
    </row>
    <row r="28448" spans="1:13">
      <c r="A28448" s="152">
        <v>38944</v>
      </c>
      <c r="B28448" s="150">
        <v>53500</v>
      </c>
      <c r="C28448" s="150">
        <v>53500</v>
      </c>
      <c r="D28448" s="150">
        <v>53500</v>
      </c>
      <c r="I28448" s="150">
        <v>184</v>
      </c>
      <c r="J28448" s="150">
        <f t="shared" si="1776"/>
        <v>0.36495867707135993</v>
      </c>
      <c r="K28448" s="150">
        <f t="shared" si="1777"/>
        <v>53.5</v>
      </c>
      <c r="L28448" s="150">
        <f t="shared" si="1779"/>
        <v>-0.39999999999999858</v>
      </c>
      <c r="M28448" s="150">
        <f t="shared" si="1778"/>
        <v>0</v>
      </c>
    </row>
    <row r="28449" spans="1:13">
      <c r="A28449" s="152">
        <v>38945</v>
      </c>
      <c r="B28449" s="150">
        <v>53200</v>
      </c>
      <c r="C28449" s="150">
        <v>53200</v>
      </c>
      <c r="D28449" s="150">
        <v>53200</v>
      </c>
      <c r="I28449" s="150">
        <v>184</v>
      </c>
      <c r="J28449" s="150">
        <f t="shared" si="1776"/>
        <v>0.36495867707135993</v>
      </c>
      <c r="K28449" s="150">
        <f t="shared" si="1777"/>
        <v>53.2</v>
      </c>
      <c r="L28449" s="150">
        <f t="shared" si="1779"/>
        <v>-0.29999999999999716</v>
      </c>
      <c r="M28449" s="150">
        <f t="shared" si="1778"/>
        <v>6.4958677071362769E-2</v>
      </c>
    </row>
    <row r="28450" spans="1:13">
      <c r="A28450" s="152">
        <v>38946</v>
      </c>
      <c r="B28450" s="150">
        <v>52900</v>
      </c>
      <c r="C28450" s="150">
        <v>52900</v>
      </c>
      <c r="D28450" s="150">
        <v>52900</v>
      </c>
      <c r="I28450" s="150">
        <v>183</v>
      </c>
      <c r="J28450" s="150">
        <f t="shared" si="1776"/>
        <v>0.36297520600031991</v>
      </c>
      <c r="K28450" s="150">
        <f t="shared" si="1777"/>
        <v>52.9</v>
      </c>
      <c r="L28450" s="150">
        <f t="shared" si="1779"/>
        <v>-0.30000000000000426</v>
      </c>
      <c r="M28450" s="150">
        <f t="shared" si="1778"/>
        <v>6.2975206000315642E-2</v>
      </c>
    </row>
    <row r="28451" spans="1:13">
      <c r="A28451" s="152">
        <v>38947</v>
      </c>
      <c r="B28451" s="150">
        <v>52600</v>
      </c>
      <c r="C28451" s="150">
        <v>52600</v>
      </c>
      <c r="D28451" s="150">
        <v>52600</v>
      </c>
      <c r="I28451" s="150">
        <v>183</v>
      </c>
      <c r="J28451" s="150">
        <f t="shared" si="1776"/>
        <v>0.36297520600031991</v>
      </c>
      <c r="K28451" s="150">
        <f t="shared" si="1777"/>
        <v>52.6</v>
      </c>
      <c r="L28451" s="150">
        <f t="shared" si="1779"/>
        <v>-0.29999999999999716</v>
      </c>
      <c r="M28451" s="150">
        <f t="shared" si="1778"/>
        <v>6.2975206000322748E-2</v>
      </c>
    </row>
    <row r="28452" spans="1:13">
      <c r="A28452" s="152">
        <v>38948</v>
      </c>
      <c r="B28452" s="150">
        <v>52200</v>
      </c>
      <c r="C28452" s="150">
        <v>52200</v>
      </c>
      <c r="D28452" s="150">
        <v>52200</v>
      </c>
      <c r="I28452" s="150">
        <v>182</v>
      </c>
      <c r="J28452" s="150">
        <f t="shared" si="1776"/>
        <v>0.36099173492927988</v>
      </c>
      <c r="K28452" s="150">
        <f t="shared" si="1777"/>
        <v>52.2</v>
      </c>
      <c r="L28452" s="150">
        <f t="shared" si="1779"/>
        <v>-0.39999999999999858</v>
      </c>
      <c r="M28452" s="150">
        <f t="shared" si="1778"/>
        <v>0</v>
      </c>
    </row>
    <row r="28453" spans="1:13">
      <c r="A28453" s="152">
        <v>38949</v>
      </c>
      <c r="B28453" s="150">
        <v>51900</v>
      </c>
      <c r="C28453" s="150">
        <v>51900</v>
      </c>
      <c r="D28453" s="150">
        <v>51900</v>
      </c>
      <c r="I28453" s="150">
        <v>181</v>
      </c>
      <c r="J28453" s="150">
        <f t="shared" si="1776"/>
        <v>0.35900826385823992</v>
      </c>
      <c r="K28453" s="150">
        <f t="shared" si="1777"/>
        <v>51.9</v>
      </c>
      <c r="L28453" s="150">
        <f t="shared" si="1779"/>
        <v>-0.30000000000000426</v>
      </c>
      <c r="M28453" s="150">
        <f t="shared" si="1778"/>
        <v>5.9008263858235654E-2</v>
      </c>
    </row>
    <row r="28454" spans="1:13">
      <c r="A28454" s="152">
        <v>38950</v>
      </c>
      <c r="B28454" s="150">
        <v>51600</v>
      </c>
      <c r="C28454" s="150">
        <v>51600</v>
      </c>
      <c r="D28454" s="150">
        <v>51600</v>
      </c>
      <c r="I28454" s="150">
        <v>180</v>
      </c>
      <c r="J28454" s="150">
        <f t="shared" si="1776"/>
        <v>0.3570247927871999</v>
      </c>
      <c r="K28454" s="150">
        <f t="shared" si="1777"/>
        <v>51.6</v>
      </c>
      <c r="L28454" s="150">
        <f t="shared" si="1779"/>
        <v>-0.29999999999999716</v>
      </c>
      <c r="M28454" s="150">
        <f t="shared" si="1778"/>
        <v>5.7024792787202738E-2</v>
      </c>
    </row>
    <row r="28455" spans="1:13">
      <c r="A28455" s="152">
        <v>38951</v>
      </c>
      <c r="B28455" s="150">
        <v>51300</v>
      </c>
      <c r="C28455" s="150">
        <v>51300</v>
      </c>
      <c r="D28455" s="150">
        <v>51300</v>
      </c>
      <c r="I28455" s="150">
        <v>180</v>
      </c>
      <c r="J28455" s="150">
        <f t="shared" si="1776"/>
        <v>0.3570247927871999</v>
      </c>
      <c r="K28455" s="150">
        <f t="shared" si="1777"/>
        <v>51.3</v>
      </c>
      <c r="L28455" s="150">
        <f t="shared" si="1779"/>
        <v>-0.30000000000000426</v>
      </c>
      <c r="M28455" s="150">
        <f t="shared" si="1778"/>
        <v>5.7024792787195633E-2</v>
      </c>
    </row>
    <row r="28456" spans="1:13">
      <c r="A28456" s="152">
        <v>38952</v>
      </c>
      <c r="B28456" s="150">
        <v>51000</v>
      </c>
      <c r="C28456" s="150">
        <v>51000</v>
      </c>
      <c r="D28456" s="150">
        <v>51000</v>
      </c>
      <c r="I28456" s="150">
        <v>179</v>
      </c>
      <c r="J28456" s="150">
        <f t="shared" si="1776"/>
        <v>0.35504132171615993</v>
      </c>
      <c r="K28456" s="150">
        <f t="shared" si="1777"/>
        <v>51</v>
      </c>
      <c r="L28456" s="150">
        <f t="shared" si="1779"/>
        <v>-0.29999999999999716</v>
      </c>
      <c r="M28456" s="150">
        <f t="shared" si="1778"/>
        <v>5.5041321716162772E-2</v>
      </c>
    </row>
    <row r="28457" spans="1:13">
      <c r="A28457" s="152">
        <v>38953</v>
      </c>
      <c r="B28457" s="150">
        <v>50600</v>
      </c>
      <c r="C28457" s="150">
        <v>50600</v>
      </c>
      <c r="D28457" s="150">
        <v>50600</v>
      </c>
      <c r="I28457" s="150">
        <v>179</v>
      </c>
      <c r="J28457" s="150">
        <f t="shared" si="1776"/>
        <v>0.35504132171615993</v>
      </c>
      <c r="K28457" s="150">
        <f t="shared" si="1777"/>
        <v>50.6</v>
      </c>
      <c r="L28457" s="150">
        <f t="shared" si="1779"/>
        <v>-0.39999999999999858</v>
      </c>
      <c r="M28457" s="150">
        <f t="shared" si="1778"/>
        <v>0</v>
      </c>
    </row>
    <row r="28458" spans="1:13">
      <c r="A28458" s="152">
        <v>38954</v>
      </c>
      <c r="B28458" s="150">
        <v>50300</v>
      </c>
      <c r="C28458" s="150">
        <v>50300</v>
      </c>
      <c r="D28458" s="150">
        <v>50300</v>
      </c>
      <c r="I28458" s="150">
        <v>178</v>
      </c>
      <c r="J28458" s="150">
        <f t="shared" si="1776"/>
        <v>0.35305785064511991</v>
      </c>
      <c r="K28458" s="150">
        <f t="shared" si="1777"/>
        <v>50.3</v>
      </c>
      <c r="L28458" s="150">
        <f t="shared" si="1779"/>
        <v>-0.30000000000000426</v>
      </c>
      <c r="M28458" s="150">
        <f t="shared" si="1778"/>
        <v>5.3057850645115645E-2</v>
      </c>
    </row>
    <row r="28459" spans="1:13">
      <c r="A28459" s="152">
        <v>38955</v>
      </c>
      <c r="B28459" s="150">
        <v>50000</v>
      </c>
      <c r="C28459" s="150">
        <v>50000</v>
      </c>
      <c r="D28459" s="150">
        <v>50000</v>
      </c>
      <c r="I28459" s="150">
        <v>177</v>
      </c>
      <c r="J28459" s="150">
        <f t="shared" si="1776"/>
        <v>0.35107437957407989</v>
      </c>
      <c r="K28459" s="150">
        <f t="shared" si="1777"/>
        <v>50</v>
      </c>
      <c r="L28459" s="150">
        <f t="shared" si="1779"/>
        <v>-0.29999999999999716</v>
      </c>
      <c r="M28459" s="150">
        <f t="shared" si="1778"/>
        <v>5.1074379574082729E-2</v>
      </c>
    </row>
    <row r="28460" spans="1:13">
      <c r="A28460" s="152">
        <v>38956</v>
      </c>
      <c r="B28460" s="150">
        <v>49700</v>
      </c>
      <c r="C28460" s="150">
        <v>49700</v>
      </c>
      <c r="D28460" s="150">
        <v>49700</v>
      </c>
      <c r="I28460" s="150">
        <v>177</v>
      </c>
      <c r="J28460" s="150">
        <f t="shared" si="1776"/>
        <v>0.35107437957407989</v>
      </c>
      <c r="K28460" s="150">
        <f t="shared" si="1777"/>
        <v>49.7</v>
      </c>
      <c r="L28460" s="150">
        <f t="shared" si="1779"/>
        <v>-0.29999999999999716</v>
      </c>
      <c r="M28460" s="150">
        <f t="shared" si="1778"/>
        <v>5.1074379574082729E-2</v>
      </c>
    </row>
    <row r="28461" spans="1:13">
      <c r="A28461" s="152">
        <v>38957</v>
      </c>
      <c r="B28461" s="150">
        <v>49300</v>
      </c>
      <c r="C28461" s="150">
        <v>49300</v>
      </c>
      <c r="D28461" s="150">
        <v>49300</v>
      </c>
      <c r="I28461" s="150">
        <v>176</v>
      </c>
      <c r="J28461" s="150">
        <f t="shared" si="1776"/>
        <v>0.34909090850303992</v>
      </c>
      <c r="K28461" s="150">
        <f t="shared" si="1777"/>
        <v>49.3</v>
      </c>
      <c r="L28461" s="150">
        <f t="shared" si="1779"/>
        <v>-0.40000000000000568</v>
      </c>
      <c r="M28461" s="150">
        <f t="shared" si="1778"/>
        <v>0</v>
      </c>
    </row>
    <row r="28462" spans="1:13">
      <c r="A28462" s="152">
        <v>38958</v>
      </c>
      <c r="B28462" s="150">
        <v>49000</v>
      </c>
      <c r="C28462" s="150">
        <v>49000</v>
      </c>
      <c r="D28462" s="150">
        <v>49000</v>
      </c>
      <c r="I28462" s="150">
        <v>178</v>
      </c>
      <c r="J28462" s="150">
        <f t="shared" si="1776"/>
        <v>0.35305785064511991</v>
      </c>
      <c r="K28462" s="150">
        <f t="shared" si="1777"/>
        <v>49</v>
      </c>
      <c r="L28462" s="150">
        <f t="shared" si="1779"/>
        <v>-0.29999999999999716</v>
      </c>
      <c r="M28462" s="150">
        <f t="shared" si="1778"/>
        <v>5.3057850645122751E-2</v>
      </c>
    </row>
    <row r="28463" spans="1:13">
      <c r="A28463" s="152">
        <v>38959</v>
      </c>
      <c r="B28463" s="150">
        <v>48700</v>
      </c>
      <c r="C28463" s="150">
        <v>48700</v>
      </c>
      <c r="D28463" s="150">
        <v>48700</v>
      </c>
      <c r="I28463" s="150">
        <v>181</v>
      </c>
      <c r="J28463" s="150">
        <f t="shared" si="1776"/>
        <v>0.35900826385823992</v>
      </c>
      <c r="K28463" s="150">
        <f t="shared" si="1777"/>
        <v>48.7</v>
      </c>
      <c r="L28463" s="150">
        <f t="shared" si="1779"/>
        <v>-0.29999999999999716</v>
      </c>
      <c r="M28463" s="150">
        <f t="shared" si="1778"/>
        <v>5.900826385824276E-2</v>
      </c>
    </row>
    <row r="28464" spans="1:13">
      <c r="A28464" s="152">
        <v>38960</v>
      </c>
      <c r="B28464" s="150">
        <v>48400</v>
      </c>
      <c r="C28464" s="150">
        <v>48400</v>
      </c>
      <c r="D28464" s="150">
        <v>48400</v>
      </c>
      <c r="I28464" s="150">
        <v>181</v>
      </c>
      <c r="J28464" s="150">
        <f t="shared" si="1776"/>
        <v>0.35900826385823992</v>
      </c>
      <c r="K28464" s="150">
        <f t="shared" si="1777"/>
        <v>48.4</v>
      </c>
      <c r="L28464" s="150">
        <f t="shared" si="1779"/>
        <v>-0.30000000000000426</v>
      </c>
      <c r="M28464" s="150">
        <f t="shared" si="1778"/>
        <v>5.9008263858235654E-2</v>
      </c>
    </row>
    <row r="28465" spans="1:13">
      <c r="A28465" s="152">
        <v>38961</v>
      </c>
      <c r="B28465" s="150">
        <v>48000</v>
      </c>
      <c r="C28465" s="150">
        <v>48000</v>
      </c>
      <c r="D28465" s="150">
        <v>48000</v>
      </c>
      <c r="I28465" s="150">
        <v>180</v>
      </c>
      <c r="J28465" s="150">
        <f t="shared" si="1776"/>
        <v>0.3570247927871999</v>
      </c>
      <c r="K28465" s="150">
        <f t="shared" si="1777"/>
        <v>48</v>
      </c>
      <c r="L28465" s="150">
        <f t="shared" si="1779"/>
        <v>-0.39999999999999858</v>
      </c>
      <c r="M28465" s="150">
        <f t="shared" si="1778"/>
        <v>0</v>
      </c>
    </row>
    <row r="28466" spans="1:13">
      <c r="A28466" s="152">
        <v>38962</v>
      </c>
      <c r="B28466" s="150">
        <v>47700</v>
      </c>
      <c r="C28466" s="150">
        <v>47700</v>
      </c>
      <c r="D28466" s="150">
        <v>47700</v>
      </c>
      <c r="I28466" s="150">
        <v>181</v>
      </c>
      <c r="J28466" s="150">
        <f t="shared" si="1776"/>
        <v>0.35900826385823992</v>
      </c>
      <c r="K28466" s="150">
        <f t="shared" si="1777"/>
        <v>47.7</v>
      </c>
      <c r="L28466" s="150">
        <f t="shared" si="1779"/>
        <v>-0.29999999999999716</v>
      </c>
      <c r="M28466" s="150">
        <f t="shared" si="1778"/>
        <v>5.900826385824276E-2</v>
      </c>
    </row>
    <row r="28467" spans="1:13">
      <c r="A28467" s="152">
        <v>38963</v>
      </c>
      <c r="B28467" s="150">
        <v>47400</v>
      </c>
      <c r="C28467" s="150">
        <v>47400</v>
      </c>
      <c r="D28467" s="150">
        <v>47400</v>
      </c>
      <c r="I28467" s="150">
        <v>181</v>
      </c>
      <c r="J28467" s="150">
        <f t="shared" si="1776"/>
        <v>0.35900826385823992</v>
      </c>
      <c r="K28467" s="150">
        <f t="shared" si="1777"/>
        <v>47.4</v>
      </c>
      <c r="L28467" s="150">
        <f t="shared" si="1779"/>
        <v>-0.30000000000000426</v>
      </c>
      <c r="M28467" s="150">
        <f t="shared" si="1778"/>
        <v>5.9008263858235654E-2</v>
      </c>
    </row>
    <row r="28468" spans="1:13">
      <c r="A28468" s="152">
        <v>38964</v>
      </c>
      <c r="B28468" s="150">
        <v>47000</v>
      </c>
      <c r="C28468" s="150">
        <v>47000</v>
      </c>
      <c r="D28468" s="150">
        <v>47000</v>
      </c>
      <c r="I28468" s="150">
        <v>181</v>
      </c>
      <c r="J28468" s="150">
        <f t="shared" si="1776"/>
        <v>0.35900826385823992</v>
      </c>
      <c r="K28468" s="150">
        <f t="shared" si="1777"/>
        <v>47</v>
      </c>
      <c r="L28468" s="150">
        <f t="shared" si="1779"/>
        <v>-0.39999999999999858</v>
      </c>
      <c r="M28468" s="150">
        <f t="shared" si="1778"/>
        <v>0</v>
      </c>
    </row>
    <row r="28469" spans="1:13">
      <c r="A28469" s="152">
        <v>38965</v>
      </c>
      <c r="B28469" s="150">
        <v>46700</v>
      </c>
      <c r="C28469" s="150">
        <v>46700</v>
      </c>
      <c r="D28469" s="150">
        <v>46700</v>
      </c>
      <c r="I28469" s="150">
        <v>181</v>
      </c>
      <c r="J28469" s="150">
        <f t="shared" si="1776"/>
        <v>0.35900826385823992</v>
      </c>
      <c r="K28469" s="150">
        <f t="shared" si="1777"/>
        <v>46.7</v>
      </c>
      <c r="L28469" s="150">
        <f t="shared" si="1779"/>
        <v>-0.29999999999999716</v>
      </c>
      <c r="M28469" s="150">
        <f t="shared" si="1778"/>
        <v>5.900826385824276E-2</v>
      </c>
    </row>
    <row r="28470" spans="1:13">
      <c r="A28470" s="152">
        <v>38966</v>
      </c>
      <c r="B28470" s="150">
        <v>46400</v>
      </c>
      <c r="C28470" s="150">
        <v>46400</v>
      </c>
      <c r="D28470" s="150">
        <v>46400</v>
      </c>
      <c r="I28470" s="150">
        <v>181</v>
      </c>
      <c r="J28470" s="150">
        <f t="shared" si="1776"/>
        <v>0.35900826385823992</v>
      </c>
      <c r="K28470" s="150">
        <f t="shared" si="1777"/>
        <v>46.4</v>
      </c>
      <c r="L28470" s="150">
        <f t="shared" si="1779"/>
        <v>-0.30000000000000426</v>
      </c>
      <c r="M28470" s="150">
        <f t="shared" si="1778"/>
        <v>5.9008263858235654E-2</v>
      </c>
    </row>
    <row r="28471" spans="1:13">
      <c r="A28471" s="152">
        <v>38967</v>
      </c>
      <c r="B28471" s="150">
        <v>46100</v>
      </c>
      <c r="C28471" s="150">
        <v>46100</v>
      </c>
      <c r="D28471" s="150">
        <v>46100</v>
      </c>
      <c r="I28471" s="150">
        <v>182</v>
      </c>
      <c r="J28471" s="150">
        <f t="shared" si="1776"/>
        <v>0.36099173492927988</v>
      </c>
      <c r="K28471" s="150">
        <f t="shared" si="1777"/>
        <v>46.1</v>
      </c>
      <c r="L28471" s="150">
        <f t="shared" si="1779"/>
        <v>-0.29999999999999716</v>
      </c>
      <c r="M28471" s="150">
        <f t="shared" si="1778"/>
        <v>6.0991734929282726E-2</v>
      </c>
    </row>
    <row r="28472" spans="1:13">
      <c r="A28472" s="152">
        <v>38968</v>
      </c>
      <c r="B28472" s="150">
        <v>45700</v>
      </c>
      <c r="C28472" s="150">
        <v>45700</v>
      </c>
      <c r="D28472" s="150">
        <v>45700</v>
      </c>
      <c r="I28472" s="150">
        <v>181</v>
      </c>
      <c r="J28472" s="150">
        <f t="shared" si="1776"/>
        <v>0.35900826385823992</v>
      </c>
      <c r="K28472" s="150">
        <f t="shared" si="1777"/>
        <v>45.7</v>
      </c>
      <c r="L28472" s="150">
        <f t="shared" si="1779"/>
        <v>-0.39999999999999858</v>
      </c>
      <c r="M28472" s="150">
        <f t="shared" si="1778"/>
        <v>0</v>
      </c>
    </row>
    <row r="28473" spans="1:13">
      <c r="A28473" s="152">
        <v>38969</v>
      </c>
      <c r="B28473" s="150">
        <v>45400</v>
      </c>
      <c r="C28473" s="150">
        <v>45400</v>
      </c>
      <c r="D28473" s="150">
        <v>45400</v>
      </c>
      <c r="I28473" s="150">
        <v>186</v>
      </c>
      <c r="J28473" s="150">
        <f t="shared" si="1776"/>
        <v>0.36892561921343991</v>
      </c>
      <c r="K28473" s="150">
        <f t="shared" si="1777"/>
        <v>45.4</v>
      </c>
      <c r="L28473" s="150">
        <f t="shared" si="1779"/>
        <v>-0.30000000000000426</v>
      </c>
      <c r="M28473" s="150">
        <f t="shared" si="1778"/>
        <v>6.8925619213435652E-2</v>
      </c>
    </row>
    <row r="28474" spans="1:13">
      <c r="A28474" s="152">
        <v>38970</v>
      </c>
      <c r="B28474" s="150">
        <v>45100</v>
      </c>
      <c r="C28474" s="150">
        <v>45100</v>
      </c>
      <c r="D28474" s="150">
        <v>45100</v>
      </c>
      <c r="I28474" s="150">
        <v>187</v>
      </c>
      <c r="J28474" s="150">
        <f t="shared" si="1776"/>
        <v>0.37090909028447988</v>
      </c>
      <c r="K28474" s="150">
        <f t="shared" si="1777"/>
        <v>45.1</v>
      </c>
      <c r="L28474" s="150">
        <f t="shared" si="1779"/>
        <v>-0.29999999999999716</v>
      </c>
      <c r="M28474" s="150">
        <f t="shared" si="1778"/>
        <v>7.0909090284482723E-2</v>
      </c>
    </row>
    <row r="28475" spans="1:13">
      <c r="A28475" s="152">
        <v>38971</v>
      </c>
      <c r="B28475" s="150">
        <v>44800</v>
      </c>
      <c r="C28475" s="150">
        <v>44800</v>
      </c>
      <c r="D28475" s="150">
        <v>44800</v>
      </c>
      <c r="I28475" s="150">
        <v>189</v>
      </c>
      <c r="J28475" s="150">
        <f t="shared" si="1776"/>
        <v>0.37487603242655992</v>
      </c>
      <c r="K28475" s="150">
        <f t="shared" si="1777"/>
        <v>44.8</v>
      </c>
      <c r="L28475" s="150">
        <f t="shared" si="1779"/>
        <v>-0.30000000000000426</v>
      </c>
      <c r="M28475" s="150">
        <f t="shared" si="1778"/>
        <v>7.4876032426555661E-2</v>
      </c>
    </row>
    <row r="28476" spans="1:13">
      <c r="A28476" s="152">
        <v>38972</v>
      </c>
      <c r="B28476" s="150">
        <v>44400</v>
      </c>
      <c r="C28476" s="150">
        <v>44400</v>
      </c>
      <c r="D28476" s="150">
        <v>44400</v>
      </c>
      <c r="I28476" s="150">
        <v>190</v>
      </c>
      <c r="J28476" s="150">
        <f t="shared" si="1776"/>
        <v>0.37685950349759989</v>
      </c>
      <c r="K28476" s="150">
        <f t="shared" si="1777"/>
        <v>44.4</v>
      </c>
      <c r="L28476" s="150">
        <f t="shared" si="1779"/>
        <v>-0.39999999999999858</v>
      </c>
      <c r="M28476" s="150">
        <f t="shared" si="1778"/>
        <v>0</v>
      </c>
    </row>
    <row r="28477" spans="1:13">
      <c r="A28477" s="152">
        <v>38973</v>
      </c>
      <c r="B28477" s="150">
        <v>44100</v>
      </c>
      <c r="C28477" s="150">
        <v>44100</v>
      </c>
      <c r="D28477" s="150">
        <v>44100</v>
      </c>
      <c r="I28477" s="150">
        <v>185</v>
      </c>
      <c r="J28477" s="150">
        <f t="shared" si="1776"/>
        <v>0.36694214814239989</v>
      </c>
      <c r="K28477" s="150">
        <f t="shared" si="1777"/>
        <v>44.1</v>
      </c>
      <c r="L28477" s="150">
        <f t="shared" si="1779"/>
        <v>-0.29999999999999716</v>
      </c>
      <c r="M28477" s="150">
        <f t="shared" si="1778"/>
        <v>6.6942148142402735E-2</v>
      </c>
    </row>
    <row r="28478" spans="1:13">
      <c r="A28478" s="152">
        <v>38974</v>
      </c>
      <c r="B28478" s="150">
        <v>43700</v>
      </c>
      <c r="C28478" s="150">
        <v>43700</v>
      </c>
      <c r="D28478" s="150">
        <v>43700</v>
      </c>
      <c r="I28478" s="150">
        <v>189</v>
      </c>
      <c r="J28478" s="150">
        <f t="shared" si="1776"/>
        <v>0.37487603242655992</v>
      </c>
      <c r="K28478" s="150">
        <f t="shared" si="1777"/>
        <v>43.7</v>
      </c>
      <c r="L28478" s="150">
        <f t="shared" si="1779"/>
        <v>-0.39999999999999858</v>
      </c>
      <c r="M28478" s="150">
        <f t="shared" si="1778"/>
        <v>0</v>
      </c>
    </row>
    <row r="28479" spans="1:13">
      <c r="A28479" s="152">
        <v>38975</v>
      </c>
      <c r="B28479" s="150">
        <v>43400</v>
      </c>
      <c r="C28479" s="150">
        <v>43400</v>
      </c>
      <c r="D28479" s="150">
        <v>43400</v>
      </c>
      <c r="I28479" s="150">
        <v>189</v>
      </c>
      <c r="J28479" s="150">
        <f t="shared" si="1776"/>
        <v>0.37487603242655992</v>
      </c>
      <c r="K28479" s="150">
        <f t="shared" si="1777"/>
        <v>43.4</v>
      </c>
      <c r="L28479" s="150">
        <f t="shared" si="1779"/>
        <v>-0.30000000000000426</v>
      </c>
      <c r="M28479" s="150">
        <f t="shared" si="1778"/>
        <v>7.4876032426555661E-2</v>
      </c>
    </row>
    <row r="28480" spans="1:13">
      <c r="A28480" s="152">
        <v>38976</v>
      </c>
      <c r="B28480" s="150">
        <v>43100</v>
      </c>
      <c r="C28480" s="150">
        <v>43100</v>
      </c>
      <c r="D28480" s="150">
        <v>43100</v>
      </c>
      <c r="I28480" s="150">
        <v>160</v>
      </c>
      <c r="J28480" s="150">
        <f t="shared" si="1776"/>
        <v>0.31735537136639991</v>
      </c>
      <c r="K28480" s="150">
        <f t="shared" si="1777"/>
        <v>43.1</v>
      </c>
      <c r="L28480" s="150">
        <f t="shared" si="1779"/>
        <v>-0.29999999999999716</v>
      </c>
      <c r="M28480" s="150">
        <f t="shared" si="1778"/>
        <v>1.735537136640275E-2</v>
      </c>
    </row>
    <row r="28481" spans="1:13">
      <c r="A28481" s="152">
        <v>38977</v>
      </c>
      <c r="B28481" s="150">
        <v>42900</v>
      </c>
      <c r="C28481" s="150">
        <v>42900</v>
      </c>
      <c r="D28481" s="150">
        <v>42900</v>
      </c>
      <c r="I28481" s="150">
        <v>131</v>
      </c>
      <c r="J28481" s="150">
        <f t="shared" si="1776"/>
        <v>0.25983471030623995</v>
      </c>
      <c r="K28481" s="150">
        <f t="shared" si="1777"/>
        <v>42.9</v>
      </c>
      <c r="L28481" s="150">
        <f t="shared" si="1779"/>
        <v>-0.20000000000000284</v>
      </c>
      <c r="M28481" s="150">
        <f t="shared" si="1778"/>
        <v>5.9834710306237104E-2</v>
      </c>
    </row>
    <row r="28482" spans="1:13">
      <c r="A28482" s="152">
        <v>38978</v>
      </c>
      <c r="B28482" s="150">
        <v>42700</v>
      </c>
      <c r="C28482" s="150">
        <v>42700</v>
      </c>
      <c r="D28482" s="150">
        <v>42700</v>
      </c>
      <c r="I28482" s="150">
        <v>130</v>
      </c>
      <c r="J28482" s="150">
        <f t="shared" si="1776"/>
        <v>0.25785123923519992</v>
      </c>
      <c r="K28482" s="150">
        <f t="shared" si="1777"/>
        <v>42.7</v>
      </c>
      <c r="L28482" s="150">
        <f t="shared" si="1779"/>
        <v>-0.19999999999999574</v>
      </c>
      <c r="M28482" s="150">
        <f t="shared" si="1778"/>
        <v>5.7851239235204188E-2</v>
      </c>
    </row>
    <row r="28483" spans="1:13">
      <c r="A28483" s="152">
        <v>38979</v>
      </c>
      <c r="B28483" s="150">
        <v>42400</v>
      </c>
      <c r="C28483" s="150">
        <v>42400</v>
      </c>
      <c r="D28483" s="150">
        <v>42400</v>
      </c>
      <c r="I28483" s="150">
        <v>132</v>
      </c>
      <c r="J28483" s="150">
        <f t="shared" si="1776"/>
        <v>0.26181818137727991</v>
      </c>
      <c r="K28483" s="150">
        <f t="shared" si="1777"/>
        <v>42.4</v>
      </c>
      <c r="L28483" s="150">
        <f t="shared" si="1779"/>
        <v>-0.30000000000000426</v>
      </c>
      <c r="M28483" s="150">
        <f t="shared" si="1778"/>
        <v>0</v>
      </c>
    </row>
    <row r="28484" spans="1:13">
      <c r="A28484" s="152">
        <v>38980</v>
      </c>
      <c r="B28484" s="150">
        <v>42100</v>
      </c>
      <c r="C28484" s="150">
        <v>42100</v>
      </c>
      <c r="D28484" s="150">
        <v>42100</v>
      </c>
      <c r="I28484" s="150">
        <v>154</v>
      </c>
      <c r="J28484" s="150">
        <f t="shared" si="1776"/>
        <v>0.30545454494015994</v>
      </c>
      <c r="K28484" s="150">
        <f t="shared" si="1777"/>
        <v>42.1</v>
      </c>
      <c r="L28484" s="150">
        <f t="shared" si="1779"/>
        <v>-0.29999999999999716</v>
      </c>
      <c r="M28484" s="150">
        <f t="shared" si="1778"/>
        <v>5.4545449401627866E-3</v>
      </c>
    </row>
    <row r="28485" spans="1:13">
      <c r="A28485" s="152">
        <v>38981</v>
      </c>
      <c r="B28485" s="150">
        <v>41800</v>
      </c>
      <c r="C28485" s="150">
        <v>41800</v>
      </c>
      <c r="D28485" s="150">
        <v>41800</v>
      </c>
      <c r="I28485" s="150">
        <v>182</v>
      </c>
      <c r="J28485" s="150">
        <f t="shared" si="1776"/>
        <v>0.36099173492927988</v>
      </c>
      <c r="K28485" s="150">
        <f t="shared" si="1777"/>
        <v>41.8</v>
      </c>
      <c r="L28485" s="150">
        <f t="shared" si="1779"/>
        <v>-0.30000000000000426</v>
      </c>
      <c r="M28485" s="150">
        <f t="shared" si="1778"/>
        <v>6.0991734929275621E-2</v>
      </c>
    </row>
    <row r="28486" spans="1:13">
      <c r="A28486" s="152">
        <v>38982</v>
      </c>
      <c r="B28486" s="150">
        <v>41400</v>
      </c>
      <c r="C28486" s="150">
        <v>41400</v>
      </c>
      <c r="D28486" s="150">
        <v>41400</v>
      </c>
      <c r="I28486" s="150">
        <v>201</v>
      </c>
      <c r="J28486" s="150">
        <f t="shared" si="1776"/>
        <v>0.39867768527903991</v>
      </c>
      <c r="K28486" s="150">
        <f t="shared" si="1777"/>
        <v>41.4</v>
      </c>
      <c r="L28486" s="150">
        <f t="shared" si="1779"/>
        <v>-0.39999999999999858</v>
      </c>
      <c r="M28486" s="150">
        <f t="shared" si="1778"/>
        <v>0</v>
      </c>
    </row>
    <row r="28487" spans="1:13">
      <c r="A28487" s="152">
        <v>38983</v>
      </c>
      <c r="B28487" s="150">
        <v>41000</v>
      </c>
      <c r="C28487" s="150">
        <v>41000</v>
      </c>
      <c r="D28487" s="150">
        <v>41000</v>
      </c>
      <c r="I28487" s="150">
        <v>218</v>
      </c>
      <c r="J28487" s="150">
        <f t="shared" ref="J28487:J28550" si="1780">I28487*(2.29568411*10^-6*86400/100)</f>
        <v>0.43239669348671989</v>
      </c>
      <c r="K28487" s="150">
        <f t="shared" ref="K28487:K28550" si="1781">D28487/1000</f>
        <v>41</v>
      </c>
      <c r="L28487" s="150">
        <f t="shared" si="1779"/>
        <v>-0.39999999999999858</v>
      </c>
      <c r="M28487" s="150">
        <f t="shared" ref="M28487:M28550" si="1782">MAX(0,J28487+L28487)</f>
        <v>3.2396693486721306E-2</v>
      </c>
    </row>
    <row r="28488" spans="1:13">
      <c r="A28488" s="152">
        <v>38984</v>
      </c>
      <c r="B28488" s="150">
        <v>40600</v>
      </c>
      <c r="C28488" s="150">
        <v>40600</v>
      </c>
      <c r="D28488" s="150">
        <v>40600</v>
      </c>
      <c r="I28488" s="150">
        <v>224</v>
      </c>
      <c r="J28488" s="150">
        <f t="shared" si="1780"/>
        <v>0.4442975199129599</v>
      </c>
      <c r="K28488" s="150">
        <f t="shared" si="1781"/>
        <v>40.6</v>
      </c>
      <c r="L28488" s="150">
        <f t="shared" ref="L28488:L28551" si="1783">K28488-K28487</f>
        <v>-0.39999999999999858</v>
      </c>
      <c r="M28488" s="150">
        <f t="shared" si="1782"/>
        <v>4.4297519912961325E-2</v>
      </c>
    </row>
    <row r="28489" spans="1:13">
      <c r="A28489" s="152">
        <v>38985</v>
      </c>
      <c r="B28489" s="150">
        <v>40200</v>
      </c>
      <c r="C28489" s="150">
        <v>40200</v>
      </c>
      <c r="D28489" s="150">
        <v>40200</v>
      </c>
      <c r="I28489" s="150">
        <v>248</v>
      </c>
      <c r="J28489" s="150">
        <f t="shared" si="1780"/>
        <v>0.49190082561791987</v>
      </c>
      <c r="K28489" s="150">
        <f t="shared" si="1781"/>
        <v>40.200000000000003</v>
      </c>
      <c r="L28489" s="150">
        <f t="shared" si="1783"/>
        <v>-0.39999999999999858</v>
      </c>
      <c r="M28489" s="150">
        <f t="shared" si="1782"/>
        <v>9.1900825617921289E-2</v>
      </c>
    </row>
    <row r="28490" spans="1:13">
      <c r="A28490" s="152">
        <v>38986</v>
      </c>
      <c r="B28490" s="150">
        <v>39800</v>
      </c>
      <c r="C28490" s="150">
        <v>39800</v>
      </c>
      <c r="D28490" s="150">
        <v>39800</v>
      </c>
      <c r="I28490" s="150">
        <v>271</v>
      </c>
      <c r="J28490" s="150">
        <f t="shared" si="1780"/>
        <v>0.53752066025183987</v>
      </c>
      <c r="K28490" s="150">
        <f t="shared" si="1781"/>
        <v>39.799999999999997</v>
      </c>
      <c r="L28490" s="150">
        <f t="shared" si="1783"/>
        <v>-0.40000000000000568</v>
      </c>
      <c r="M28490" s="150">
        <f t="shared" si="1782"/>
        <v>0.13752066025183418</v>
      </c>
    </row>
    <row r="28491" spans="1:13">
      <c r="A28491" s="152">
        <v>38987</v>
      </c>
      <c r="B28491" s="150">
        <v>39300</v>
      </c>
      <c r="C28491" s="150">
        <v>39300</v>
      </c>
      <c r="D28491" s="150">
        <v>39300</v>
      </c>
      <c r="I28491" s="150">
        <v>271</v>
      </c>
      <c r="J28491" s="150">
        <f t="shared" si="1780"/>
        <v>0.53752066025183987</v>
      </c>
      <c r="K28491" s="150">
        <f t="shared" si="1781"/>
        <v>39.299999999999997</v>
      </c>
      <c r="L28491" s="150">
        <f t="shared" si="1783"/>
        <v>-0.5</v>
      </c>
      <c r="M28491" s="150">
        <f t="shared" si="1782"/>
        <v>3.7520660251839866E-2</v>
      </c>
    </row>
    <row r="28492" spans="1:13">
      <c r="A28492" s="152">
        <v>38988</v>
      </c>
      <c r="B28492" s="150">
        <v>38900</v>
      </c>
      <c r="C28492" s="150">
        <v>38900</v>
      </c>
      <c r="D28492" s="150">
        <v>38900</v>
      </c>
      <c r="I28492" s="150">
        <v>264</v>
      </c>
      <c r="J28492" s="150">
        <f t="shared" si="1780"/>
        <v>0.52363636275455983</v>
      </c>
      <c r="K28492" s="150">
        <f t="shared" si="1781"/>
        <v>38.9</v>
      </c>
      <c r="L28492" s="150">
        <f t="shared" si="1783"/>
        <v>-0.39999999999999858</v>
      </c>
      <c r="M28492" s="150">
        <f t="shared" si="1782"/>
        <v>0.12363636275456125</v>
      </c>
    </row>
    <row r="28493" spans="1:13">
      <c r="A28493" s="152">
        <v>38989</v>
      </c>
      <c r="B28493" s="150">
        <v>38500</v>
      </c>
      <c r="C28493" s="150">
        <v>38500</v>
      </c>
      <c r="D28493" s="150">
        <v>38500</v>
      </c>
      <c r="I28493" s="150">
        <v>223</v>
      </c>
      <c r="J28493" s="150">
        <f t="shared" si="1780"/>
        <v>0.44231404884191988</v>
      </c>
      <c r="K28493" s="150">
        <f t="shared" si="1781"/>
        <v>38.5</v>
      </c>
      <c r="L28493" s="150">
        <f t="shared" si="1783"/>
        <v>-0.39999999999999858</v>
      </c>
      <c r="M28493" s="150">
        <f t="shared" si="1782"/>
        <v>4.2314048841921303E-2</v>
      </c>
    </row>
    <row r="28494" spans="1:13">
      <c r="A28494" s="152">
        <v>38990</v>
      </c>
      <c r="B28494" s="150">
        <v>38100</v>
      </c>
      <c r="C28494" s="150">
        <v>38100</v>
      </c>
      <c r="D28494" s="150">
        <v>38100</v>
      </c>
      <c r="I28494" s="150">
        <v>203</v>
      </c>
      <c r="J28494" s="150">
        <f t="shared" si="1780"/>
        <v>0.40264462742111989</v>
      </c>
      <c r="K28494" s="150">
        <f t="shared" si="1781"/>
        <v>38.1</v>
      </c>
      <c r="L28494" s="150">
        <f t="shared" si="1783"/>
        <v>-0.39999999999999858</v>
      </c>
      <c r="M28494" s="150">
        <f t="shared" si="1782"/>
        <v>2.644627421121315E-3</v>
      </c>
    </row>
    <row r="28495" spans="1:13">
      <c r="A28495" s="152">
        <v>38991</v>
      </c>
      <c r="B28495" s="150">
        <v>38100</v>
      </c>
      <c r="C28495" s="150">
        <v>38100</v>
      </c>
      <c r="D28495" s="150">
        <v>38100</v>
      </c>
      <c r="I28495" s="150">
        <v>195</v>
      </c>
      <c r="J28495" s="150">
        <f t="shared" si="1780"/>
        <v>0.38677685885279989</v>
      </c>
      <c r="K28495" s="150">
        <f t="shared" si="1781"/>
        <v>38.1</v>
      </c>
      <c r="L28495" s="150">
        <f t="shared" si="1783"/>
        <v>0</v>
      </c>
      <c r="M28495" s="150">
        <f t="shared" si="1782"/>
        <v>0.38677685885279989</v>
      </c>
    </row>
    <row r="28496" spans="1:13">
      <c r="A28496" s="152">
        <v>38992</v>
      </c>
      <c r="B28496" s="150">
        <v>37800</v>
      </c>
      <c r="C28496" s="150">
        <v>37800</v>
      </c>
      <c r="D28496" s="150">
        <v>37800</v>
      </c>
      <c r="I28496" s="150">
        <v>198</v>
      </c>
      <c r="J28496" s="150">
        <f t="shared" si="1780"/>
        <v>0.3927272720659199</v>
      </c>
      <c r="K28496" s="150">
        <f t="shared" si="1781"/>
        <v>37.799999999999997</v>
      </c>
      <c r="L28496" s="150">
        <f t="shared" si="1783"/>
        <v>-0.30000000000000426</v>
      </c>
      <c r="M28496" s="150">
        <f t="shared" si="1782"/>
        <v>9.2727272065915634E-2</v>
      </c>
    </row>
    <row r="28497" spans="1:13">
      <c r="A28497" s="152">
        <v>38993</v>
      </c>
      <c r="B28497" s="150">
        <v>37300</v>
      </c>
      <c r="C28497" s="150">
        <v>37300</v>
      </c>
      <c r="D28497" s="150">
        <v>37300</v>
      </c>
      <c r="I28497" s="150">
        <v>202</v>
      </c>
      <c r="J28497" s="150">
        <f t="shared" si="1780"/>
        <v>0.40066115635007993</v>
      </c>
      <c r="K28497" s="150">
        <f t="shared" si="1781"/>
        <v>37.299999999999997</v>
      </c>
      <c r="L28497" s="150">
        <f t="shared" si="1783"/>
        <v>-0.5</v>
      </c>
      <c r="M28497" s="150">
        <f t="shared" si="1782"/>
        <v>0</v>
      </c>
    </row>
    <row r="28498" spans="1:13">
      <c r="A28498" s="152">
        <v>38994</v>
      </c>
      <c r="B28498" s="150">
        <v>36900</v>
      </c>
      <c r="C28498" s="150">
        <v>36900</v>
      </c>
      <c r="D28498" s="150">
        <v>36900</v>
      </c>
      <c r="I28498" s="150">
        <v>201</v>
      </c>
      <c r="J28498" s="150">
        <f t="shared" si="1780"/>
        <v>0.39867768527903991</v>
      </c>
      <c r="K28498" s="150">
        <f t="shared" si="1781"/>
        <v>36.9</v>
      </c>
      <c r="L28498" s="150">
        <f t="shared" si="1783"/>
        <v>-0.39999999999999858</v>
      </c>
      <c r="M28498" s="150">
        <f t="shared" si="1782"/>
        <v>0</v>
      </c>
    </row>
    <row r="28499" spans="1:13">
      <c r="A28499" s="152">
        <v>38995</v>
      </c>
      <c r="B28499" s="150">
        <v>36600</v>
      </c>
      <c r="C28499" s="150">
        <v>36600</v>
      </c>
      <c r="D28499" s="150">
        <v>36600</v>
      </c>
      <c r="I28499" s="150">
        <v>202</v>
      </c>
      <c r="J28499" s="150">
        <f t="shared" si="1780"/>
        <v>0.40066115635007993</v>
      </c>
      <c r="K28499" s="150">
        <f t="shared" si="1781"/>
        <v>36.6</v>
      </c>
      <c r="L28499" s="150">
        <f t="shared" si="1783"/>
        <v>-0.29999999999999716</v>
      </c>
      <c r="M28499" s="150">
        <f t="shared" si="1782"/>
        <v>0.10066115635008277</v>
      </c>
    </row>
    <row r="28500" spans="1:13">
      <c r="A28500" s="152">
        <v>38996</v>
      </c>
      <c r="B28500" s="150">
        <v>36300</v>
      </c>
      <c r="C28500" s="150">
        <v>36300</v>
      </c>
      <c r="D28500" s="150">
        <v>36300</v>
      </c>
      <c r="I28500" s="150">
        <v>201</v>
      </c>
      <c r="J28500" s="150">
        <f t="shared" si="1780"/>
        <v>0.39867768527903991</v>
      </c>
      <c r="K28500" s="150">
        <f t="shared" si="1781"/>
        <v>36.299999999999997</v>
      </c>
      <c r="L28500" s="150">
        <f t="shared" si="1783"/>
        <v>-0.30000000000000426</v>
      </c>
      <c r="M28500" s="150">
        <f t="shared" si="1782"/>
        <v>9.8677685279035643E-2</v>
      </c>
    </row>
    <row r="28501" spans="1:13">
      <c r="A28501" s="152">
        <v>38997</v>
      </c>
      <c r="B28501" s="150">
        <v>35900</v>
      </c>
      <c r="C28501" s="150">
        <v>35900</v>
      </c>
      <c r="D28501" s="150">
        <v>35900</v>
      </c>
      <c r="I28501" s="150">
        <v>202</v>
      </c>
      <c r="J28501" s="150">
        <f t="shared" si="1780"/>
        <v>0.40066115635007993</v>
      </c>
      <c r="K28501" s="150">
        <f t="shared" si="1781"/>
        <v>35.9</v>
      </c>
      <c r="L28501" s="150">
        <f t="shared" si="1783"/>
        <v>-0.39999999999999858</v>
      </c>
      <c r="M28501" s="150">
        <f t="shared" si="1782"/>
        <v>6.6115635008134888E-4</v>
      </c>
    </row>
    <row r="28502" spans="1:13">
      <c r="A28502" s="152">
        <v>38998</v>
      </c>
      <c r="B28502" s="150">
        <v>35600</v>
      </c>
      <c r="C28502" s="150">
        <v>35600</v>
      </c>
      <c r="D28502" s="150">
        <v>35600</v>
      </c>
      <c r="I28502" s="150">
        <v>202</v>
      </c>
      <c r="J28502" s="150">
        <f t="shared" si="1780"/>
        <v>0.40066115635007993</v>
      </c>
      <c r="K28502" s="150">
        <f t="shared" si="1781"/>
        <v>35.6</v>
      </c>
      <c r="L28502" s="150">
        <f t="shared" si="1783"/>
        <v>-0.29999999999999716</v>
      </c>
      <c r="M28502" s="150">
        <f t="shared" si="1782"/>
        <v>0.10066115635008277</v>
      </c>
    </row>
    <row r="28503" spans="1:13">
      <c r="A28503" s="152">
        <v>38999</v>
      </c>
      <c r="B28503" s="150">
        <v>35300</v>
      </c>
      <c r="C28503" s="150">
        <v>35300</v>
      </c>
      <c r="D28503" s="150">
        <v>35300</v>
      </c>
      <c r="I28503" s="150">
        <v>202</v>
      </c>
      <c r="J28503" s="150">
        <f t="shared" si="1780"/>
        <v>0.40066115635007993</v>
      </c>
      <c r="K28503" s="150">
        <f t="shared" si="1781"/>
        <v>35.299999999999997</v>
      </c>
      <c r="L28503" s="150">
        <f t="shared" si="1783"/>
        <v>-0.30000000000000426</v>
      </c>
      <c r="M28503" s="150">
        <f t="shared" si="1782"/>
        <v>0.10066115635007566</v>
      </c>
    </row>
    <row r="28504" spans="1:13">
      <c r="A28504" s="152">
        <v>39000</v>
      </c>
      <c r="B28504" s="150">
        <v>34900</v>
      </c>
      <c r="C28504" s="150">
        <v>34900</v>
      </c>
      <c r="D28504" s="150">
        <v>34900</v>
      </c>
      <c r="I28504" s="150">
        <v>213</v>
      </c>
      <c r="J28504" s="150">
        <f t="shared" si="1780"/>
        <v>0.42247933813151989</v>
      </c>
      <c r="K28504" s="150">
        <f t="shared" si="1781"/>
        <v>34.9</v>
      </c>
      <c r="L28504" s="150">
        <f t="shared" si="1783"/>
        <v>-0.39999999999999858</v>
      </c>
      <c r="M28504" s="150">
        <f t="shared" si="1782"/>
        <v>2.2479338131521309E-2</v>
      </c>
    </row>
    <row r="28505" spans="1:13">
      <c r="A28505" s="152">
        <v>39001</v>
      </c>
      <c r="B28505" s="150">
        <v>34500</v>
      </c>
      <c r="C28505" s="150">
        <v>34500</v>
      </c>
      <c r="D28505" s="150">
        <v>34500</v>
      </c>
      <c r="I28505" s="150">
        <v>249</v>
      </c>
      <c r="J28505" s="150">
        <f t="shared" si="1780"/>
        <v>0.49388429668895989</v>
      </c>
      <c r="K28505" s="150">
        <f t="shared" si="1781"/>
        <v>34.5</v>
      </c>
      <c r="L28505" s="150">
        <f t="shared" si="1783"/>
        <v>-0.39999999999999858</v>
      </c>
      <c r="M28505" s="150">
        <f t="shared" si="1782"/>
        <v>9.3884296688961311E-2</v>
      </c>
    </row>
    <row r="28506" spans="1:13">
      <c r="A28506" s="152">
        <v>39002</v>
      </c>
      <c r="B28506" s="150">
        <v>34100</v>
      </c>
      <c r="C28506" s="150">
        <v>34100</v>
      </c>
      <c r="D28506" s="150">
        <v>34100</v>
      </c>
      <c r="I28506" s="150">
        <v>263</v>
      </c>
      <c r="J28506" s="150">
        <f t="shared" si="1780"/>
        <v>0.52165289168351991</v>
      </c>
      <c r="K28506" s="150">
        <f t="shared" si="1781"/>
        <v>34.1</v>
      </c>
      <c r="L28506" s="150">
        <f t="shared" si="1783"/>
        <v>-0.39999999999999858</v>
      </c>
      <c r="M28506" s="150">
        <f t="shared" si="1782"/>
        <v>0.12165289168352134</v>
      </c>
    </row>
    <row r="28507" spans="1:13">
      <c r="A28507" s="152">
        <v>39003</v>
      </c>
      <c r="B28507" s="150">
        <v>33700</v>
      </c>
      <c r="C28507" s="150">
        <v>33700</v>
      </c>
      <c r="D28507" s="150">
        <v>33700</v>
      </c>
      <c r="I28507" s="150">
        <v>263</v>
      </c>
      <c r="J28507" s="150">
        <f t="shared" si="1780"/>
        <v>0.52165289168351991</v>
      </c>
      <c r="K28507" s="150">
        <f t="shared" si="1781"/>
        <v>33.700000000000003</v>
      </c>
      <c r="L28507" s="150">
        <f t="shared" si="1783"/>
        <v>-0.39999999999999858</v>
      </c>
      <c r="M28507" s="150">
        <f t="shared" si="1782"/>
        <v>0.12165289168352134</v>
      </c>
    </row>
    <row r="28508" spans="1:13">
      <c r="A28508" s="152">
        <v>39004</v>
      </c>
      <c r="B28508" s="150">
        <v>33300</v>
      </c>
      <c r="C28508" s="150">
        <v>33300</v>
      </c>
      <c r="D28508" s="150">
        <v>33300</v>
      </c>
      <c r="I28508" s="150">
        <v>262</v>
      </c>
      <c r="J28508" s="150">
        <f t="shared" si="1780"/>
        <v>0.51966942061247989</v>
      </c>
      <c r="K28508" s="150">
        <f t="shared" si="1781"/>
        <v>33.299999999999997</v>
      </c>
      <c r="L28508" s="150">
        <f t="shared" si="1783"/>
        <v>-0.40000000000000568</v>
      </c>
      <c r="M28508" s="150">
        <f t="shared" si="1782"/>
        <v>0.11966942061247421</v>
      </c>
    </row>
    <row r="28509" spans="1:13">
      <c r="A28509" s="152">
        <v>39005</v>
      </c>
      <c r="B28509" s="150">
        <v>32800</v>
      </c>
      <c r="C28509" s="150">
        <v>32800</v>
      </c>
      <c r="D28509" s="150">
        <v>32800</v>
      </c>
      <c r="I28509" s="150">
        <v>262</v>
      </c>
      <c r="J28509" s="150">
        <f t="shared" si="1780"/>
        <v>0.51966942061247989</v>
      </c>
      <c r="K28509" s="150">
        <f t="shared" si="1781"/>
        <v>32.799999999999997</v>
      </c>
      <c r="L28509" s="150">
        <f t="shared" si="1783"/>
        <v>-0.5</v>
      </c>
      <c r="M28509" s="150">
        <f t="shared" si="1782"/>
        <v>1.9669420612479893E-2</v>
      </c>
    </row>
    <row r="28510" spans="1:13">
      <c r="A28510" s="152">
        <v>39006</v>
      </c>
      <c r="B28510" s="150">
        <v>32500</v>
      </c>
      <c r="C28510" s="150">
        <v>32500</v>
      </c>
      <c r="D28510" s="150">
        <v>32500</v>
      </c>
      <c r="I28510" s="150">
        <v>261</v>
      </c>
      <c r="J28510" s="150">
        <f t="shared" si="1780"/>
        <v>0.51768594954143987</v>
      </c>
      <c r="K28510" s="150">
        <f t="shared" si="1781"/>
        <v>32.5</v>
      </c>
      <c r="L28510" s="150">
        <f t="shared" si="1783"/>
        <v>-0.29999999999999716</v>
      </c>
      <c r="M28510" s="150">
        <f t="shared" si="1782"/>
        <v>0.21768594954144271</v>
      </c>
    </row>
    <row r="28511" spans="1:13">
      <c r="A28511" s="152">
        <v>39007</v>
      </c>
      <c r="B28511" s="150">
        <v>32000</v>
      </c>
      <c r="C28511" s="150">
        <v>32000</v>
      </c>
      <c r="D28511" s="150">
        <v>32000</v>
      </c>
      <c r="I28511" s="150">
        <v>261</v>
      </c>
      <c r="J28511" s="150">
        <f t="shared" si="1780"/>
        <v>0.51768594954143987</v>
      </c>
      <c r="K28511" s="150">
        <f t="shared" si="1781"/>
        <v>32</v>
      </c>
      <c r="L28511" s="150">
        <f t="shared" si="1783"/>
        <v>-0.5</v>
      </c>
      <c r="M28511" s="150">
        <f t="shared" si="1782"/>
        <v>1.7685949541439872E-2</v>
      </c>
    </row>
    <row r="28512" spans="1:13">
      <c r="A28512" s="152">
        <v>39008</v>
      </c>
      <c r="B28512" s="150">
        <v>31600</v>
      </c>
      <c r="C28512" s="150">
        <v>31600</v>
      </c>
      <c r="D28512" s="150">
        <v>31600</v>
      </c>
      <c r="I28512" s="150">
        <v>260</v>
      </c>
      <c r="J28512" s="150">
        <f t="shared" si="1780"/>
        <v>0.51570247847039985</v>
      </c>
      <c r="K28512" s="150">
        <f t="shared" si="1781"/>
        <v>31.6</v>
      </c>
      <c r="L28512" s="150">
        <f t="shared" si="1783"/>
        <v>-0.39999999999999858</v>
      </c>
      <c r="M28512" s="150">
        <f t="shared" si="1782"/>
        <v>0.11570247847040127</v>
      </c>
    </row>
    <row r="28513" spans="1:13">
      <c r="A28513" s="152">
        <v>39009</v>
      </c>
      <c r="B28513" s="150">
        <v>31200</v>
      </c>
      <c r="C28513" s="150">
        <v>31200</v>
      </c>
      <c r="D28513" s="150">
        <v>31200</v>
      </c>
      <c r="I28513" s="150">
        <v>265</v>
      </c>
      <c r="J28513" s="150">
        <f t="shared" si="1780"/>
        <v>0.52561983382559985</v>
      </c>
      <c r="K28513" s="150">
        <f t="shared" si="1781"/>
        <v>31.2</v>
      </c>
      <c r="L28513" s="150">
        <f t="shared" si="1783"/>
        <v>-0.40000000000000213</v>
      </c>
      <c r="M28513" s="150">
        <f t="shared" si="1782"/>
        <v>0.12561983382559772</v>
      </c>
    </row>
    <row r="28514" spans="1:13">
      <c r="A28514" s="152">
        <v>39010</v>
      </c>
      <c r="B28514" s="150">
        <v>30700</v>
      </c>
      <c r="C28514" s="150">
        <v>30700</v>
      </c>
      <c r="D28514" s="150">
        <v>30700</v>
      </c>
      <c r="I28514" s="150">
        <v>268</v>
      </c>
      <c r="J28514" s="150">
        <f t="shared" si="1780"/>
        <v>0.53157024703871991</v>
      </c>
      <c r="K28514" s="150">
        <f t="shared" si="1781"/>
        <v>30.7</v>
      </c>
      <c r="L28514" s="150">
        <f t="shared" si="1783"/>
        <v>-0.5</v>
      </c>
      <c r="M28514" s="150">
        <f t="shared" si="1782"/>
        <v>3.1570247038719912E-2</v>
      </c>
    </row>
    <row r="28515" spans="1:13">
      <c r="A28515" s="152">
        <v>39011</v>
      </c>
      <c r="B28515" s="150">
        <v>30300</v>
      </c>
      <c r="C28515" s="150">
        <v>30300</v>
      </c>
      <c r="D28515" s="150">
        <v>30300</v>
      </c>
      <c r="I28515" s="150">
        <v>268</v>
      </c>
      <c r="J28515" s="150">
        <f t="shared" si="1780"/>
        <v>0.53157024703871991</v>
      </c>
      <c r="K28515" s="150">
        <f t="shared" si="1781"/>
        <v>30.3</v>
      </c>
      <c r="L28515" s="150">
        <f t="shared" si="1783"/>
        <v>-0.39999999999999858</v>
      </c>
      <c r="M28515" s="150">
        <f t="shared" si="1782"/>
        <v>0.13157024703872133</v>
      </c>
    </row>
    <row r="28516" spans="1:13">
      <c r="A28516" s="152">
        <v>39012</v>
      </c>
      <c r="B28516" s="150">
        <v>29900</v>
      </c>
      <c r="C28516" s="150">
        <v>29900</v>
      </c>
      <c r="D28516" s="150">
        <v>29900</v>
      </c>
      <c r="I28516" s="150">
        <v>266</v>
      </c>
      <c r="J28516" s="150">
        <f t="shared" si="1780"/>
        <v>0.52760330489663987</v>
      </c>
      <c r="K28516" s="150">
        <f t="shared" si="1781"/>
        <v>29.9</v>
      </c>
      <c r="L28516" s="150">
        <f t="shared" si="1783"/>
        <v>-0.40000000000000213</v>
      </c>
      <c r="M28516" s="150">
        <f t="shared" si="1782"/>
        <v>0.12760330489663774</v>
      </c>
    </row>
    <row r="28517" spans="1:13">
      <c r="A28517" s="152">
        <v>39013</v>
      </c>
      <c r="B28517" s="150">
        <v>29500</v>
      </c>
      <c r="C28517" s="150">
        <v>29500</v>
      </c>
      <c r="D28517" s="150">
        <v>29500</v>
      </c>
      <c r="I28517" s="150">
        <v>266</v>
      </c>
      <c r="J28517" s="150">
        <f t="shared" si="1780"/>
        <v>0.52760330489663987</v>
      </c>
      <c r="K28517" s="150">
        <f t="shared" si="1781"/>
        <v>29.5</v>
      </c>
      <c r="L28517" s="150">
        <f t="shared" si="1783"/>
        <v>-0.39999999999999858</v>
      </c>
      <c r="M28517" s="150">
        <f t="shared" si="1782"/>
        <v>0.12760330489664129</v>
      </c>
    </row>
    <row r="28518" spans="1:13">
      <c r="A28518" s="152">
        <v>39014</v>
      </c>
      <c r="B28518" s="150">
        <v>29100</v>
      </c>
      <c r="C28518" s="150">
        <v>29100</v>
      </c>
      <c r="D28518" s="150">
        <v>29100</v>
      </c>
      <c r="I28518" s="150">
        <v>265</v>
      </c>
      <c r="J28518" s="150">
        <f t="shared" si="1780"/>
        <v>0.52561983382559985</v>
      </c>
      <c r="K28518" s="150">
        <f t="shared" si="1781"/>
        <v>29.1</v>
      </c>
      <c r="L28518" s="150">
        <f t="shared" si="1783"/>
        <v>-0.39999999999999858</v>
      </c>
      <c r="M28518" s="150">
        <f t="shared" si="1782"/>
        <v>0.12561983382560127</v>
      </c>
    </row>
    <row r="28519" spans="1:13">
      <c r="A28519" s="152">
        <v>39015</v>
      </c>
      <c r="B28519" s="150">
        <v>28600</v>
      </c>
      <c r="C28519" s="150">
        <v>28600</v>
      </c>
      <c r="D28519" s="150">
        <v>28600</v>
      </c>
      <c r="I28519" s="150">
        <v>265</v>
      </c>
      <c r="J28519" s="150">
        <f t="shared" si="1780"/>
        <v>0.52561983382559985</v>
      </c>
      <c r="K28519" s="150">
        <f t="shared" si="1781"/>
        <v>28.6</v>
      </c>
      <c r="L28519" s="150">
        <f t="shared" si="1783"/>
        <v>-0.5</v>
      </c>
      <c r="M28519" s="150">
        <f t="shared" si="1782"/>
        <v>2.5619833825599847E-2</v>
      </c>
    </row>
    <row r="28520" spans="1:13">
      <c r="A28520" s="152">
        <v>39016</v>
      </c>
      <c r="B28520" s="150">
        <v>28200</v>
      </c>
      <c r="C28520" s="150">
        <v>28200</v>
      </c>
      <c r="D28520" s="150">
        <v>28200</v>
      </c>
      <c r="I28520" s="150">
        <v>264</v>
      </c>
      <c r="J28520" s="150">
        <f t="shared" si="1780"/>
        <v>0.52363636275455983</v>
      </c>
      <c r="K28520" s="150">
        <f t="shared" si="1781"/>
        <v>28.2</v>
      </c>
      <c r="L28520" s="150">
        <f t="shared" si="1783"/>
        <v>-0.40000000000000213</v>
      </c>
      <c r="M28520" s="150">
        <f t="shared" si="1782"/>
        <v>0.12363636275455769</v>
      </c>
    </row>
    <row r="28521" spans="1:13">
      <c r="A28521" s="152">
        <v>39017</v>
      </c>
      <c r="B28521" s="150">
        <v>27900</v>
      </c>
      <c r="C28521" s="150">
        <v>27900</v>
      </c>
      <c r="D28521" s="150">
        <v>27900</v>
      </c>
      <c r="I28521" s="150">
        <v>187</v>
      </c>
      <c r="J28521" s="150">
        <f t="shared" si="1780"/>
        <v>0.37090909028447988</v>
      </c>
      <c r="K28521" s="150">
        <f t="shared" si="1781"/>
        <v>27.9</v>
      </c>
      <c r="L28521" s="150">
        <f t="shared" si="1783"/>
        <v>-0.30000000000000071</v>
      </c>
      <c r="M28521" s="150">
        <f t="shared" si="1782"/>
        <v>7.090909028447917E-2</v>
      </c>
    </row>
    <row r="28522" spans="1:13">
      <c r="A28522" s="152">
        <v>39018</v>
      </c>
      <c r="B28522" s="150">
        <v>27500</v>
      </c>
      <c r="C28522" s="150">
        <v>27500</v>
      </c>
      <c r="D28522" s="150">
        <v>27500</v>
      </c>
      <c r="I28522" s="150">
        <v>190</v>
      </c>
      <c r="J28522" s="150">
        <f t="shared" si="1780"/>
        <v>0.37685950349759989</v>
      </c>
      <c r="K28522" s="150">
        <f t="shared" si="1781"/>
        <v>27.5</v>
      </c>
      <c r="L28522" s="150">
        <f t="shared" si="1783"/>
        <v>-0.39999999999999858</v>
      </c>
      <c r="M28522" s="150">
        <f t="shared" si="1782"/>
        <v>0</v>
      </c>
    </row>
    <row r="28523" spans="1:13">
      <c r="A28523" s="152">
        <v>39019</v>
      </c>
      <c r="B28523" s="150">
        <v>27200</v>
      </c>
      <c r="C28523" s="150">
        <v>27200</v>
      </c>
      <c r="D28523" s="150">
        <v>27200</v>
      </c>
      <c r="I28523" s="150">
        <v>189</v>
      </c>
      <c r="J28523" s="150">
        <f t="shared" si="1780"/>
        <v>0.37487603242655992</v>
      </c>
      <c r="K28523" s="150">
        <f t="shared" si="1781"/>
        <v>27.2</v>
      </c>
      <c r="L28523" s="150">
        <f t="shared" si="1783"/>
        <v>-0.30000000000000071</v>
      </c>
      <c r="M28523" s="150">
        <f t="shared" si="1782"/>
        <v>7.4876032426559214E-2</v>
      </c>
    </row>
    <row r="28524" spans="1:13">
      <c r="A28524" s="152">
        <v>39020</v>
      </c>
      <c r="B28524" s="150">
        <v>26900</v>
      </c>
      <c r="C28524" s="150">
        <v>26900</v>
      </c>
      <c r="D28524" s="150">
        <v>26900</v>
      </c>
      <c r="I28524" s="150">
        <v>189</v>
      </c>
      <c r="J28524" s="150">
        <f t="shared" si="1780"/>
        <v>0.37487603242655992</v>
      </c>
      <c r="K28524" s="150">
        <f t="shared" si="1781"/>
        <v>26.9</v>
      </c>
      <c r="L28524" s="150">
        <f t="shared" si="1783"/>
        <v>-0.30000000000000071</v>
      </c>
      <c r="M28524" s="150">
        <f t="shared" si="1782"/>
        <v>7.4876032426559214E-2</v>
      </c>
    </row>
    <row r="28525" spans="1:13">
      <c r="A28525" s="152">
        <v>39021</v>
      </c>
      <c r="B28525" s="150">
        <v>26600</v>
      </c>
      <c r="C28525" s="150">
        <v>26600</v>
      </c>
      <c r="D28525" s="150">
        <v>26600</v>
      </c>
      <c r="I28525" s="150">
        <v>136</v>
      </c>
      <c r="J28525" s="150">
        <f t="shared" si="1780"/>
        <v>0.26975206566143994</v>
      </c>
      <c r="K28525" s="150">
        <f t="shared" si="1781"/>
        <v>26.6</v>
      </c>
      <c r="L28525" s="150">
        <f t="shared" si="1783"/>
        <v>-0.29999999999999716</v>
      </c>
      <c r="M28525" s="150">
        <f t="shared" si="1782"/>
        <v>0</v>
      </c>
    </row>
    <row r="28526" spans="1:13">
      <c r="A28526" s="152">
        <v>39022</v>
      </c>
      <c r="B28526" s="150">
        <v>26300</v>
      </c>
      <c r="C28526" s="150">
        <v>26300</v>
      </c>
      <c r="D28526" s="150">
        <v>26300</v>
      </c>
      <c r="I28526" s="150">
        <v>77</v>
      </c>
      <c r="J28526" s="150">
        <f t="shared" si="1780"/>
        <v>0.15272727247007997</v>
      </c>
      <c r="K28526" s="150">
        <f t="shared" si="1781"/>
        <v>26.3</v>
      </c>
      <c r="L28526" s="150">
        <f t="shared" si="1783"/>
        <v>-0.30000000000000071</v>
      </c>
      <c r="M28526" s="150">
        <f t="shared" si="1782"/>
        <v>0</v>
      </c>
    </row>
    <row r="28527" spans="1:13">
      <c r="A28527" s="152">
        <v>39023</v>
      </c>
      <c r="B28527" s="150">
        <v>26300</v>
      </c>
      <c r="C28527" s="150">
        <v>26300</v>
      </c>
      <c r="D28527" s="150">
        <v>26300</v>
      </c>
      <c r="I28527" s="150">
        <v>76</v>
      </c>
      <c r="J28527" s="150">
        <f t="shared" si="1780"/>
        <v>0.15074380139903995</v>
      </c>
      <c r="K28527" s="150">
        <f t="shared" si="1781"/>
        <v>26.3</v>
      </c>
      <c r="L28527" s="150">
        <f t="shared" si="1783"/>
        <v>0</v>
      </c>
      <c r="M28527" s="150">
        <f t="shared" si="1782"/>
        <v>0.15074380139903995</v>
      </c>
    </row>
    <row r="28528" spans="1:13">
      <c r="A28528" s="152">
        <v>39024</v>
      </c>
      <c r="B28528" s="150">
        <v>26300</v>
      </c>
      <c r="C28528" s="150">
        <v>26300</v>
      </c>
      <c r="D28528" s="150">
        <v>26300</v>
      </c>
      <c r="I28528" s="150">
        <v>78</v>
      </c>
      <c r="J28528" s="150">
        <f t="shared" si="1780"/>
        <v>0.15471074354111997</v>
      </c>
      <c r="K28528" s="150">
        <f t="shared" si="1781"/>
        <v>26.3</v>
      </c>
      <c r="L28528" s="150">
        <f t="shared" si="1783"/>
        <v>0</v>
      </c>
      <c r="M28528" s="150">
        <f t="shared" si="1782"/>
        <v>0.15471074354111997</v>
      </c>
    </row>
    <row r="28529" spans="1:13">
      <c r="A28529" s="152">
        <v>39025</v>
      </c>
      <c r="B28529" s="150">
        <v>26200</v>
      </c>
      <c r="C28529" s="150">
        <v>26200</v>
      </c>
      <c r="D28529" s="150">
        <v>26200</v>
      </c>
      <c r="I28529" s="150">
        <v>88</v>
      </c>
      <c r="J28529" s="150">
        <f t="shared" si="1780"/>
        <v>0.17454545425151996</v>
      </c>
      <c r="K28529" s="150">
        <f t="shared" si="1781"/>
        <v>26.2</v>
      </c>
      <c r="L28529" s="150">
        <f t="shared" si="1783"/>
        <v>-0.10000000000000142</v>
      </c>
      <c r="M28529" s="150">
        <f t="shared" si="1782"/>
        <v>7.4545454251518539E-2</v>
      </c>
    </row>
    <row r="28530" spans="1:13">
      <c r="A28530" s="152">
        <v>39026</v>
      </c>
      <c r="B28530" s="150">
        <v>26100</v>
      </c>
      <c r="C28530" s="150">
        <v>26100</v>
      </c>
      <c r="D28530" s="150">
        <v>26100</v>
      </c>
      <c r="I28530" s="150">
        <v>84</v>
      </c>
      <c r="J28530" s="150">
        <f t="shared" si="1780"/>
        <v>0.16661156996735996</v>
      </c>
      <c r="K28530" s="150">
        <f t="shared" si="1781"/>
        <v>26.1</v>
      </c>
      <c r="L28530" s="150">
        <f t="shared" si="1783"/>
        <v>-9.9999999999997868E-2</v>
      </c>
      <c r="M28530" s="150">
        <f t="shared" si="1782"/>
        <v>6.6611569967362089E-2</v>
      </c>
    </row>
    <row r="28531" spans="1:13">
      <c r="A28531" s="152">
        <v>39027</v>
      </c>
      <c r="B28531" s="150">
        <v>26000</v>
      </c>
      <c r="C28531" s="150">
        <v>26000</v>
      </c>
      <c r="D28531" s="150">
        <v>26000</v>
      </c>
      <c r="I28531" s="150">
        <v>82</v>
      </c>
      <c r="J28531" s="150">
        <f t="shared" si="1780"/>
        <v>0.16264462782527997</v>
      </c>
      <c r="K28531" s="150">
        <f t="shared" si="1781"/>
        <v>26</v>
      </c>
      <c r="L28531" s="150">
        <f t="shared" si="1783"/>
        <v>-0.10000000000000142</v>
      </c>
      <c r="M28531" s="150">
        <f t="shared" si="1782"/>
        <v>6.2644627825278548E-2</v>
      </c>
    </row>
    <row r="28532" spans="1:13">
      <c r="A28532" s="152">
        <v>39028</v>
      </c>
      <c r="B28532" s="150">
        <v>25900</v>
      </c>
      <c r="C28532" s="150">
        <v>25900</v>
      </c>
      <c r="D28532" s="150">
        <v>25900</v>
      </c>
      <c r="I28532" s="150">
        <v>82</v>
      </c>
      <c r="J28532" s="150">
        <f t="shared" si="1780"/>
        <v>0.16264462782527997</v>
      </c>
      <c r="K28532" s="150">
        <f t="shared" si="1781"/>
        <v>25.9</v>
      </c>
      <c r="L28532" s="150">
        <f t="shared" si="1783"/>
        <v>-0.10000000000000142</v>
      </c>
      <c r="M28532" s="150">
        <f t="shared" si="1782"/>
        <v>6.2644627825278548E-2</v>
      </c>
    </row>
    <row r="28533" spans="1:13">
      <c r="A28533" s="152">
        <v>39029</v>
      </c>
      <c r="B28533" s="150">
        <v>25800</v>
      </c>
      <c r="C28533" s="150">
        <v>25800</v>
      </c>
      <c r="D28533" s="150">
        <v>25800</v>
      </c>
      <c r="I28533" s="150">
        <v>82</v>
      </c>
      <c r="J28533" s="150">
        <f t="shared" si="1780"/>
        <v>0.16264462782527997</v>
      </c>
      <c r="K28533" s="150">
        <f t="shared" si="1781"/>
        <v>25.8</v>
      </c>
      <c r="L28533" s="150">
        <f t="shared" si="1783"/>
        <v>-9.9999999999997868E-2</v>
      </c>
      <c r="M28533" s="150">
        <f t="shared" si="1782"/>
        <v>6.2644627825282101E-2</v>
      </c>
    </row>
    <row r="28534" spans="1:13">
      <c r="A28534" s="152">
        <v>39030</v>
      </c>
      <c r="B28534" s="150">
        <v>25700</v>
      </c>
      <c r="C28534" s="150">
        <v>25700</v>
      </c>
      <c r="D28534" s="150">
        <v>25700</v>
      </c>
      <c r="I28534" s="150">
        <v>82</v>
      </c>
      <c r="J28534" s="150">
        <f t="shared" si="1780"/>
        <v>0.16264462782527997</v>
      </c>
      <c r="K28534" s="150">
        <f t="shared" si="1781"/>
        <v>25.7</v>
      </c>
      <c r="L28534" s="150">
        <f t="shared" si="1783"/>
        <v>-0.10000000000000142</v>
      </c>
      <c r="M28534" s="150">
        <f t="shared" si="1782"/>
        <v>6.2644627825278548E-2</v>
      </c>
    </row>
    <row r="28535" spans="1:13">
      <c r="A28535" s="152">
        <v>39031</v>
      </c>
      <c r="B28535" s="150">
        <v>25600</v>
      </c>
      <c r="C28535" s="150">
        <v>25600</v>
      </c>
      <c r="D28535" s="150">
        <v>25600</v>
      </c>
      <c r="I28535" s="150">
        <v>80</v>
      </c>
      <c r="J28535" s="150">
        <f t="shared" si="1780"/>
        <v>0.15867768568319995</v>
      </c>
      <c r="K28535" s="150">
        <f t="shared" si="1781"/>
        <v>25.6</v>
      </c>
      <c r="L28535" s="150">
        <f t="shared" si="1783"/>
        <v>-9.9999999999997868E-2</v>
      </c>
      <c r="M28535" s="150">
        <f t="shared" si="1782"/>
        <v>5.8677685683202085E-2</v>
      </c>
    </row>
    <row r="28536" spans="1:13">
      <c r="A28536" s="152">
        <v>39032</v>
      </c>
      <c r="B28536" s="150">
        <v>25600</v>
      </c>
      <c r="C28536" s="150">
        <v>25600</v>
      </c>
      <c r="D28536" s="150">
        <v>25600</v>
      </c>
      <c r="I28536" s="150">
        <v>82</v>
      </c>
      <c r="J28536" s="150">
        <f t="shared" si="1780"/>
        <v>0.16264462782527997</v>
      </c>
      <c r="K28536" s="150">
        <f t="shared" si="1781"/>
        <v>25.6</v>
      </c>
      <c r="L28536" s="150">
        <f t="shared" si="1783"/>
        <v>0</v>
      </c>
      <c r="M28536" s="150">
        <f t="shared" si="1782"/>
        <v>0.16264462782527997</v>
      </c>
    </row>
    <row r="28537" spans="1:13">
      <c r="A28537" s="152">
        <v>39033</v>
      </c>
      <c r="B28537" s="150">
        <v>25500</v>
      </c>
      <c r="C28537" s="150">
        <v>25500</v>
      </c>
      <c r="D28537" s="150">
        <v>25500</v>
      </c>
      <c r="I28537" s="150">
        <v>83</v>
      </c>
      <c r="J28537" s="150">
        <f t="shared" si="1780"/>
        <v>0.16462809889631996</v>
      </c>
      <c r="K28537" s="150">
        <f t="shared" si="1781"/>
        <v>25.5</v>
      </c>
      <c r="L28537" s="150">
        <f t="shared" si="1783"/>
        <v>-0.10000000000000142</v>
      </c>
      <c r="M28537" s="150">
        <f t="shared" si="1782"/>
        <v>6.4628098896318542E-2</v>
      </c>
    </row>
    <row r="28538" spans="1:13">
      <c r="A28538" s="152">
        <v>39034</v>
      </c>
      <c r="B28538" s="150">
        <v>25600</v>
      </c>
      <c r="C28538" s="150">
        <v>25600</v>
      </c>
      <c r="D28538" s="150">
        <v>25600</v>
      </c>
      <c r="I28538" s="150">
        <v>84</v>
      </c>
      <c r="J28538" s="150">
        <f t="shared" si="1780"/>
        <v>0.16661156996735996</v>
      </c>
      <c r="K28538" s="150">
        <f t="shared" si="1781"/>
        <v>25.6</v>
      </c>
      <c r="L28538" s="150">
        <f t="shared" si="1783"/>
        <v>0.10000000000000142</v>
      </c>
      <c r="M28538" s="150">
        <f t="shared" si="1782"/>
        <v>0.26661156996736135</v>
      </c>
    </row>
    <row r="28539" spans="1:13">
      <c r="A28539" s="152">
        <v>39035</v>
      </c>
      <c r="B28539" s="150">
        <v>25700</v>
      </c>
      <c r="C28539" s="150">
        <v>25700</v>
      </c>
      <c r="D28539" s="150">
        <v>25700</v>
      </c>
      <c r="I28539" s="150">
        <v>83</v>
      </c>
      <c r="J28539" s="150">
        <f t="shared" si="1780"/>
        <v>0.16462809889631996</v>
      </c>
      <c r="K28539" s="150">
        <f t="shared" si="1781"/>
        <v>25.7</v>
      </c>
      <c r="L28539" s="150">
        <f t="shared" si="1783"/>
        <v>9.9999999999997868E-2</v>
      </c>
      <c r="M28539" s="150">
        <f t="shared" si="1782"/>
        <v>0.26462809889631783</v>
      </c>
    </row>
    <row r="28540" spans="1:13">
      <c r="A28540" s="152">
        <v>39036</v>
      </c>
      <c r="B28540" s="150">
        <v>25700</v>
      </c>
      <c r="C28540" s="150">
        <v>25700</v>
      </c>
      <c r="D28540" s="150">
        <v>25700</v>
      </c>
      <c r="I28540" s="150">
        <v>89</v>
      </c>
      <c r="J28540" s="150">
        <f t="shared" si="1780"/>
        <v>0.17652892532255995</v>
      </c>
      <c r="K28540" s="150">
        <f t="shared" si="1781"/>
        <v>25.7</v>
      </c>
      <c r="L28540" s="150">
        <f t="shared" si="1783"/>
        <v>0</v>
      </c>
      <c r="M28540" s="150">
        <f t="shared" si="1782"/>
        <v>0.17652892532255995</v>
      </c>
    </row>
    <row r="28541" spans="1:13">
      <c r="A28541" s="152">
        <v>39037</v>
      </c>
      <c r="B28541" s="150">
        <v>25700</v>
      </c>
      <c r="C28541" s="150">
        <v>25700</v>
      </c>
      <c r="D28541" s="150">
        <v>25700</v>
      </c>
      <c r="I28541" s="150">
        <v>104</v>
      </c>
      <c r="J28541" s="150">
        <f t="shared" si="1780"/>
        <v>0.20628099138815995</v>
      </c>
      <c r="K28541" s="150">
        <f t="shared" si="1781"/>
        <v>25.7</v>
      </c>
      <c r="L28541" s="150">
        <f t="shared" si="1783"/>
        <v>0</v>
      </c>
      <c r="M28541" s="150">
        <f t="shared" si="1782"/>
        <v>0.20628099138815995</v>
      </c>
    </row>
    <row r="28542" spans="1:13">
      <c r="A28542" s="152">
        <v>39038</v>
      </c>
      <c r="B28542" s="150">
        <v>25600</v>
      </c>
      <c r="C28542" s="150">
        <v>25600</v>
      </c>
      <c r="D28542" s="150">
        <v>25600</v>
      </c>
      <c r="I28542" s="150">
        <v>116</v>
      </c>
      <c r="J28542" s="150">
        <f t="shared" si="1780"/>
        <v>0.23008264424063996</v>
      </c>
      <c r="K28542" s="150">
        <f t="shared" si="1781"/>
        <v>25.6</v>
      </c>
      <c r="L28542" s="150">
        <f t="shared" si="1783"/>
        <v>-9.9999999999997868E-2</v>
      </c>
      <c r="M28542" s="150">
        <f t="shared" si="1782"/>
        <v>0.13008264424064209</v>
      </c>
    </row>
    <row r="28543" spans="1:13">
      <c r="A28543" s="152">
        <v>39039</v>
      </c>
      <c r="B28543" s="150">
        <v>25500</v>
      </c>
      <c r="C28543" s="150">
        <v>25500</v>
      </c>
      <c r="D28543" s="150">
        <v>25500</v>
      </c>
      <c r="I28543" s="150">
        <v>144</v>
      </c>
      <c r="J28543" s="150">
        <f t="shared" si="1780"/>
        <v>0.28561983422975995</v>
      </c>
      <c r="K28543" s="150">
        <f t="shared" si="1781"/>
        <v>25.5</v>
      </c>
      <c r="L28543" s="150">
        <f t="shared" si="1783"/>
        <v>-0.10000000000000142</v>
      </c>
      <c r="M28543" s="150">
        <f t="shared" si="1782"/>
        <v>0.18561983422975853</v>
      </c>
    </row>
    <row r="28544" spans="1:13">
      <c r="A28544" s="152">
        <v>39040</v>
      </c>
      <c r="B28544" s="150">
        <v>25300</v>
      </c>
      <c r="C28544" s="150">
        <v>25300</v>
      </c>
      <c r="D28544" s="150">
        <v>25300</v>
      </c>
      <c r="I28544" s="150">
        <v>156</v>
      </c>
      <c r="J28544" s="150">
        <f t="shared" si="1780"/>
        <v>0.30942148708223993</v>
      </c>
      <c r="K28544" s="150">
        <f t="shared" si="1781"/>
        <v>25.3</v>
      </c>
      <c r="L28544" s="150">
        <f t="shared" si="1783"/>
        <v>-0.19999999999999929</v>
      </c>
      <c r="M28544" s="150">
        <f t="shared" si="1782"/>
        <v>0.10942148708224064</v>
      </c>
    </row>
    <row r="28545" spans="1:13">
      <c r="A28545" s="152">
        <v>39041</v>
      </c>
      <c r="B28545" s="150">
        <v>25100</v>
      </c>
      <c r="C28545" s="150">
        <v>25100</v>
      </c>
      <c r="D28545" s="150">
        <v>25100</v>
      </c>
      <c r="I28545" s="150">
        <v>156</v>
      </c>
      <c r="J28545" s="150">
        <f t="shared" si="1780"/>
        <v>0.30942148708223993</v>
      </c>
      <c r="K28545" s="150">
        <f t="shared" si="1781"/>
        <v>25.1</v>
      </c>
      <c r="L28545" s="150">
        <f t="shared" si="1783"/>
        <v>-0.19999999999999929</v>
      </c>
      <c r="M28545" s="150">
        <f t="shared" si="1782"/>
        <v>0.10942148708224064</v>
      </c>
    </row>
    <row r="28546" spans="1:13">
      <c r="A28546" s="152">
        <v>39042</v>
      </c>
      <c r="B28546" s="150">
        <v>24900</v>
      </c>
      <c r="C28546" s="150">
        <v>24900</v>
      </c>
      <c r="D28546" s="150">
        <v>24900</v>
      </c>
      <c r="I28546" s="150">
        <v>141</v>
      </c>
      <c r="J28546" s="150">
        <f t="shared" si="1780"/>
        <v>0.27966942101663994</v>
      </c>
      <c r="K28546" s="150">
        <f t="shared" si="1781"/>
        <v>24.9</v>
      </c>
      <c r="L28546" s="150">
        <f t="shared" si="1783"/>
        <v>-0.20000000000000284</v>
      </c>
      <c r="M28546" s="150">
        <f t="shared" si="1782"/>
        <v>7.9669421016637099E-2</v>
      </c>
    </row>
    <row r="28547" spans="1:13">
      <c r="A28547" s="152">
        <v>39043</v>
      </c>
      <c r="B28547" s="150">
        <v>24700</v>
      </c>
      <c r="C28547" s="150">
        <v>24700</v>
      </c>
      <c r="D28547" s="150">
        <v>24700</v>
      </c>
      <c r="I28547" s="150">
        <v>126</v>
      </c>
      <c r="J28547" s="150">
        <f t="shared" si="1780"/>
        <v>0.24991735495103995</v>
      </c>
      <c r="K28547" s="150">
        <f t="shared" si="1781"/>
        <v>24.7</v>
      </c>
      <c r="L28547" s="150">
        <f t="shared" si="1783"/>
        <v>-0.19999999999999929</v>
      </c>
      <c r="M28547" s="150">
        <f t="shared" si="1782"/>
        <v>4.991735495104066E-2</v>
      </c>
    </row>
    <row r="28548" spans="1:13">
      <c r="A28548" s="152">
        <v>39044</v>
      </c>
      <c r="B28548" s="150">
        <v>24600</v>
      </c>
      <c r="C28548" s="150">
        <v>24600</v>
      </c>
      <c r="D28548" s="150">
        <v>24600</v>
      </c>
      <c r="I28548" s="150">
        <v>125</v>
      </c>
      <c r="J28548" s="150">
        <f t="shared" si="1780"/>
        <v>0.24793388387999993</v>
      </c>
      <c r="K28548" s="150">
        <f t="shared" si="1781"/>
        <v>24.6</v>
      </c>
      <c r="L28548" s="150">
        <f t="shared" si="1783"/>
        <v>-9.9999999999997868E-2</v>
      </c>
      <c r="M28548" s="150">
        <f t="shared" si="1782"/>
        <v>0.14793388388000206</v>
      </c>
    </row>
    <row r="28549" spans="1:13">
      <c r="A28549" s="152">
        <v>39045</v>
      </c>
      <c r="B28549" s="150">
        <v>24500</v>
      </c>
      <c r="C28549" s="150">
        <v>24500</v>
      </c>
      <c r="D28549" s="150">
        <v>24500</v>
      </c>
      <c r="I28549" s="150">
        <v>115</v>
      </c>
      <c r="J28549" s="150">
        <f t="shared" si="1780"/>
        <v>0.22809917316959993</v>
      </c>
      <c r="K28549" s="150">
        <f t="shared" si="1781"/>
        <v>24.5</v>
      </c>
      <c r="L28549" s="150">
        <f t="shared" si="1783"/>
        <v>-0.10000000000000142</v>
      </c>
      <c r="M28549" s="150">
        <f t="shared" si="1782"/>
        <v>0.12809917316959851</v>
      </c>
    </row>
    <row r="28550" spans="1:13">
      <c r="A28550" s="152">
        <v>39046</v>
      </c>
      <c r="B28550" s="150">
        <v>24300</v>
      </c>
      <c r="C28550" s="150">
        <v>24300</v>
      </c>
      <c r="D28550" s="150">
        <v>24300</v>
      </c>
      <c r="I28550" s="150">
        <v>106</v>
      </c>
      <c r="J28550" s="150">
        <f t="shared" si="1780"/>
        <v>0.21024793353023996</v>
      </c>
      <c r="K28550" s="150">
        <f t="shared" si="1781"/>
        <v>24.3</v>
      </c>
      <c r="L28550" s="150">
        <f t="shared" si="1783"/>
        <v>-0.19999999999999929</v>
      </c>
      <c r="M28550" s="150">
        <f t="shared" si="1782"/>
        <v>1.0247933530240672E-2</v>
      </c>
    </row>
    <row r="28551" spans="1:13">
      <c r="A28551" s="152">
        <v>39047</v>
      </c>
      <c r="B28551" s="150">
        <v>24300</v>
      </c>
      <c r="C28551" s="150">
        <v>24300</v>
      </c>
      <c r="D28551" s="150">
        <v>24300</v>
      </c>
      <c r="I28551" s="150">
        <v>105</v>
      </c>
      <c r="J28551" s="150">
        <f t="shared" ref="J28551:J28614" si="1784">I28551*(2.29568411*10^-6*86400/100)</f>
        <v>0.20826446245919994</v>
      </c>
      <c r="K28551" s="150">
        <f t="shared" ref="K28551:K28614" si="1785">D28551/1000</f>
        <v>24.3</v>
      </c>
      <c r="L28551" s="150">
        <f t="shared" si="1783"/>
        <v>0</v>
      </c>
      <c r="M28551" s="150">
        <f t="shared" ref="M28551:M28614" si="1786">MAX(0,J28551+L28551)</f>
        <v>0.20826446245919994</v>
      </c>
    </row>
    <row r="28552" spans="1:13">
      <c r="A28552" s="152">
        <v>39048</v>
      </c>
      <c r="B28552" s="150">
        <v>24300</v>
      </c>
      <c r="C28552" s="150">
        <v>24300</v>
      </c>
      <c r="D28552" s="150">
        <v>24300</v>
      </c>
      <c r="I28552" s="150">
        <v>85</v>
      </c>
      <c r="J28552" s="150">
        <f t="shared" si="1784"/>
        <v>0.16859504103839995</v>
      </c>
      <c r="K28552" s="150">
        <f t="shared" si="1785"/>
        <v>24.3</v>
      </c>
      <c r="L28552" s="150">
        <f t="shared" ref="L28552:L28615" si="1787">K28552-K28551</f>
        <v>0</v>
      </c>
      <c r="M28552" s="150">
        <f t="shared" si="1786"/>
        <v>0.16859504103839995</v>
      </c>
    </row>
    <row r="28553" spans="1:13">
      <c r="A28553" s="152">
        <v>39049</v>
      </c>
      <c r="B28553" s="150">
        <v>24400</v>
      </c>
      <c r="C28553" s="150">
        <v>24400</v>
      </c>
      <c r="D28553" s="150">
        <v>24400</v>
      </c>
      <c r="I28553" s="150">
        <v>85</v>
      </c>
      <c r="J28553" s="150">
        <f t="shared" si="1784"/>
        <v>0.16859504103839995</v>
      </c>
      <c r="K28553" s="150">
        <f t="shared" si="1785"/>
        <v>24.4</v>
      </c>
      <c r="L28553" s="150">
        <f t="shared" si="1787"/>
        <v>9.9999999999997868E-2</v>
      </c>
      <c r="M28553" s="150">
        <f t="shared" si="1786"/>
        <v>0.26859504103839782</v>
      </c>
    </row>
    <row r="28554" spans="1:13">
      <c r="A28554" s="152">
        <v>39050</v>
      </c>
      <c r="B28554" s="150">
        <v>24300</v>
      </c>
      <c r="C28554" s="150">
        <v>24300</v>
      </c>
      <c r="D28554" s="150">
        <v>24300</v>
      </c>
      <c r="I28554" s="150">
        <v>105</v>
      </c>
      <c r="J28554" s="150">
        <f t="shared" si="1784"/>
        <v>0.20826446245919994</v>
      </c>
      <c r="K28554" s="150">
        <f t="shared" si="1785"/>
        <v>24.3</v>
      </c>
      <c r="L28554" s="150">
        <f t="shared" si="1787"/>
        <v>-9.9999999999997868E-2</v>
      </c>
      <c r="M28554" s="150">
        <f t="shared" si="1786"/>
        <v>0.10826446245920207</v>
      </c>
    </row>
    <row r="28555" spans="1:13">
      <c r="A28555" s="152">
        <v>39051</v>
      </c>
      <c r="B28555" s="150">
        <v>24200</v>
      </c>
      <c r="C28555" s="150">
        <v>24200</v>
      </c>
      <c r="D28555" s="150">
        <v>24200</v>
      </c>
      <c r="I28555" s="150">
        <v>119</v>
      </c>
      <c r="J28555" s="150">
        <f t="shared" si="1784"/>
        <v>0.23603305745375994</v>
      </c>
      <c r="K28555" s="150">
        <f t="shared" si="1785"/>
        <v>24.2</v>
      </c>
      <c r="L28555" s="150">
        <f t="shared" si="1787"/>
        <v>-0.10000000000000142</v>
      </c>
      <c r="M28555" s="150">
        <f t="shared" si="1786"/>
        <v>0.13603305745375852</v>
      </c>
    </row>
    <row r="28556" spans="1:13">
      <c r="A28556" s="152">
        <v>39052</v>
      </c>
      <c r="B28556" s="150">
        <v>24000</v>
      </c>
      <c r="C28556" s="150">
        <v>24000</v>
      </c>
      <c r="D28556" s="150">
        <v>24000</v>
      </c>
      <c r="I28556" s="150">
        <v>151</v>
      </c>
      <c r="J28556" s="150">
        <f t="shared" si="1784"/>
        <v>0.29950413172703994</v>
      </c>
      <c r="K28556" s="150">
        <f t="shared" si="1785"/>
        <v>24</v>
      </c>
      <c r="L28556" s="150">
        <f t="shared" si="1787"/>
        <v>-0.19999999999999929</v>
      </c>
      <c r="M28556" s="150">
        <f t="shared" si="1786"/>
        <v>9.9504131727040646E-2</v>
      </c>
    </row>
    <row r="28557" spans="1:13">
      <c r="A28557" s="152">
        <v>39053</v>
      </c>
      <c r="B28557" s="150">
        <v>23800</v>
      </c>
      <c r="C28557" s="150">
        <v>23800</v>
      </c>
      <c r="D28557" s="150">
        <v>23800</v>
      </c>
      <c r="I28557" s="150">
        <v>123</v>
      </c>
      <c r="J28557" s="150">
        <f t="shared" si="1784"/>
        <v>0.24396694173791994</v>
      </c>
      <c r="K28557" s="150">
        <f t="shared" si="1785"/>
        <v>23.8</v>
      </c>
      <c r="L28557" s="150">
        <f t="shared" si="1787"/>
        <v>-0.19999999999999929</v>
      </c>
      <c r="M28557" s="150">
        <f t="shared" si="1786"/>
        <v>4.3966941737920651E-2</v>
      </c>
    </row>
    <row r="28558" spans="1:13">
      <c r="A28558" s="152">
        <v>39054</v>
      </c>
      <c r="B28558" s="150">
        <v>23700</v>
      </c>
      <c r="C28558" s="150">
        <v>23700</v>
      </c>
      <c r="D28558" s="150">
        <v>23700</v>
      </c>
      <c r="I28558" s="150">
        <v>128</v>
      </c>
      <c r="J28558" s="150">
        <f t="shared" si="1784"/>
        <v>0.25388429709311994</v>
      </c>
      <c r="K28558" s="150">
        <f t="shared" si="1785"/>
        <v>23.7</v>
      </c>
      <c r="L28558" s="150">
        <f t="shared" si="1787"/>
        <v>-0.10000000000000142</v>
      </c>
      <c r="M28558" s="150">
        <f t="shared" si="1786"/>
        <v>0.15388429709311852</v>
      </c>
    </row>
    <row r="28559" spans="1:13">
      <c r="A28559" s="152">
        <v>39055</v>
      </c>
      <c r="B28559" s="150">
        <v>23500</v>
      </c>
      <c r="C28559" s="150">
        <v>23500</v>
      </c>
      <c r="D28559" s="150">
        <v>23500</v>
      </c>
      <c r="I28559" s="150">
        <v>129</v>
      </c>
      <c r="J28559" s="150">
        <f t="shared" si="1784"/>
        <v>0.25586776816415996</v>
      </c>
      <c r="K28559" s="150">
        <f t="shared" si="1785"/>
        <v>23.5</v>
      </c>
      <c r="L28559" s="150">
        <f t="shared" si="1787"/>
        <v>-0.19999999999999929</v>
      </c>
      <c r="M28559" s="150">
        <f t="shared" si="1786"/>
        <v>5.5867768164160669E-2</v>
      </c>
    </row>
    <row r="28560" spans="1:13">
      <c r="A28560" s="152">
        <v>39056</v>
      </c>
      <c r="B28560" s="150">
        <v>23300</v>
      </c>
      <c r="C28560" s="150">
        <v>23300</v>
      </c>
      <c r="D28560" s="150">
        <v>23300</v>
      </c>
      <c r="I28560" s="150">
        <v>129</v>
      </c>
      <c r="J28560" s="150">
        <f t="shared" si="1784"/>
        <v>0.25586776816415996</v>
      </c>
      <c r="K28560" s="150">
        <f t="shared" si="1785"/>
        <v>23.3</v>
      </c>
      <c r="L28560" s="150">
        <f t="shared" si="1787"/>
        <v>-0.19999999999999929</v>
      </c>
      <c r="M28560" s="150">
        <f t="shared" si="1786"/>
        <v>5.5867768164160669E-2</v>
      </c>
    </row>
    <row r="28561" spans="1:13">
      <c r="A28561" s="152">
        <v>39057</v>
      </c>
      <c r="B28561" s="150">
        <v>23200</v>
      </c>
      <c r="C28561" s="150">
        <v>23200</v>
      </c>
      <c r="D28561" s="150">
        <v>23200</v>
      </c>
      <c r="I28561" s="150">
        <v>130</v>
      </c>
      <c r="J28561" s="150">
        <f t="shared" si="1784"/>
        <v>0.25785123923519992</v>
      </c>
      <c r="K28561" s="150">
        <f t="shared" si="1785"/>
        <v>23.2</v>
      </c>
      <c r="L28561" s="150">
        <f t="shared" si="1787"/>
        <v>-0.10000000000000142</v>
      </c>
      <c r="M28561" s="150">
        <f t="shared" si="1786"/>
        <v>0.1578512392351985</v>
      </c>
    </row>
    <row r="28562" spans="1:13">
      <c r="A28562" s="152">
        <v>39058</v>
      </c>
      <c r="B28562" s="150">
        <v>23000</v>
      </c>
      <c r="C28562" s="150">
        <v>23000</v>
      </c>
      <c r="D28562" s="150">
        <v>23000</v>
      </c>
      <c r="I28562" s="150">
        <v>132</v>
      </c>
      <c r="J28562" s="150">
        <f t="shared" si="1784"/>
        <v>0.26181818137727991</v>
      </c>
      <c r="K28562" s="150">
        <f t="shared" si="1785"/>
        <v>23</v>
      </c>
      <c r="L28562" s="150">
        <f t="shared" si="1787"/>
        <v>-0.19999999999999929</v>
      </c>
      <c r="M28562" s="150">
        <f t="shared" si="1786"/>
        <v>6.1818181377280623E-2</v>
      </c>
    </row>
    <row r="28563" spans="1:13">
      <c r="A28563" s="152">
        <v>39059</v>
      </c>
      <c r="B28563" s="150">
        <v>22800</v>
      </c>
      <c r="C28563" s="150">
        <v>22800</v>
      </c>
      <c r="D28563" s="150">
        <v>22800</v>
      </c>
      <c r="I28563" s="150">
        <v>218</v>
      </c>
      <c r="J28563" s="150">
        <f t="shared" si="1784"/>
        <v>0.43239669348671989</v>
      </c>
      <c r="K28563" s="150">
        <f t="shared" si="1785"/>
        <v>22.8</v>
      </c>
      <c r="L28563" s="150">
        <f t="shared" si="1787"/>
        <v>-0.19999999999999929</v>
      </c>
      <c r="M28563" s="150">
        <f t="shared" si="1786"/>
        <v>0.2323966934867206</v>
      </c>
    </row>
    <row r="28564" spans="1:13">
      <c r="A28564" s="152">
        <v>39060</v>
      </c>
      <c r="B28564" s="150">
        <v>22500</v>
      </c>
      <c r="C28564" s="150">
        <v>22500</v>
      </c>
      <c r="D28564" s="150">
        <v>22500</v>
      </c>
      <c r="I28564" s="150">
        <v>220</v>
      </c>
      <c r="J28564" s="150">
        <f t="shared" si="1784"/>
        <v>0.43636363562879987</v>
      </c>
      <c r="K28564" s="150">
        <f t="shared" si="1785"/>
        <v>22.5</v>
      </c>
      <c r="L28564" s="150">
        <f t="shared" si="1787"/>
        <v>-0.30000000000000071</v>
      </c>
      <c r="M28564" s="150">
        <f t="shared" si="1786"/>
        <v>0.13636363562879916</v>
      </c>
    </row>
    <row r="28565" spans="1:13">
      <c r="A28565" s="152">
        <v>39061</v>
      </c>
      <c r="B28565" s="150">
        <v>22700</v>
      </c>
      <c r="C28565" s="150">
        <v>22700</v>
      </c>
      <c r="D28565" s="150">
        <v>22700</v>
      </c>
      <c r="I28565" s="150">
        <v>221</v>
      </c>
      <c r="J28565" s="150">
        <f t="shared" si="1784"/>
        <v>0.43834710669983989</v>
      </c>
      <c r="K28565" s="150">
        <f t="shared" si="1785"/>
        <v>22.7</v>
      </c>
      <c r="L28565" s="150">
        <f t="shared" si="1787"/>
        <v>0.19999999999999929</v>
      </c>
      <c r="M28565" s="150">
        <f t="shared" si="1786"/>
        <v>0.63834710669983918</v>
      </c>
    </row>
    <row r="28566" spans="1:13">
      <c r="A28566" s="152">
        <v>39062</v>
      </c>
      <c r="B28566" s="150">
        <v>22900</v>
      </c>
      <c r="C28566" s="150">
        <v>22900</v>
      </c>
      <c r="D28566" s="150">
        <v>22900</v>
      </c>
      <c r="I28566" s="150">
        <v>227</v>
      </c>
      <c r="J28566" s="150">
        <f t="shared" si="1784"/>
        <v>0.45024793312607991</v>
      </c>
      <c r="K28566" s="150">
        <f t="shared" si="1785"/>
        <v>22.9</v>
      </c>
      <c r="L28566" s="150">
        <f t="shared" si="1787"/>
        <v>0.19999999999999929</v>
      </c>
      <c r="M28566" s="150">
        <f t="shared" si="1786"/>
        <v>0.6502479331260792</v>
      </c>
    </row>
    <row r="28567" spans="1:13">
      <c r="A28567" s="152">
        <v>39063</v>
      </c>
      <c r="B28567" s="150">
        <v>25000</v>
      </c>
      <c r="C28567" s="150">
        <v>25000</v>
      </c>
      <c r="D28567" s="150">
        <v>25000</v>
      </c>
      <c r="I28567" s="150">
        <v>232</v>
      </c>
      <c r="J28567" s="150">
        <f t="shared" si="1784"/>
        <v>0.46016528848127991</v>
      </c>
      <c r="K28567" s="150">
        <f t="shared" si="1785"/>
        <v>25</v>
      </c>
      <c r="L28567" s="150">
        <f t="shared" si="1787"/>
        <v>2.1000000000000014</v>
      </c>
      <c r="M28567" s="150">
        <f t="shared" si="1786"/>
        <v>2.5601652884812811</v>
      </c>
    </row>
    <row r="28568" spans="1:13">
      <c r="A28568" s="152">
        <v>39064</v>
      </c>
      <c r="B28568" s="150">
        <v>26100</v>
      </c>
      <c r="C28568" s="150">
        <v>26100</v>
      </c>
      <c r="D28568" s="150">
        <v>26100</v>
      </c>
      <c r="I28568" s="150">
        <v>235</v>
      </c>
      <c r="J28568" s="150">
        <f t="shared" si="1784"/>
        <v>0.46611570169439986</v>
      </c>
      <c r="K28568" s="150">
        <f t="shared" si="1785"/>
        <v>26.1</v>
      </c>
      <c r="L28568" s="150">
        <f t="shared" si="1787"/>
        <v>1.1000000000000014</v>
      </c>
      <c r="M28568" s="150">
        <f t="shared" si="1786"/>
        <v>1.5661157016944012</v>
      </c>
    </row>
    <row r="28569" spans="1:13">
      <c r="A28569" s="152">
        <v>39065</v>
      </c>
      <c r="B28569" s="150">
        <v>27000</v>
      </c>
      <c r="C28569" s="150">
        <v>27000</v>
      </c>
      <c r="D28569" s="150">
        <v>27000</v>
      </c>
      <c r="I28569" s="150">
        <v>243</v>
      </c>
      <c r="J28569" s="150">
        <f t="shared" si="1784"/>
        <v>0.48198347026271987</v>
      </c>
      <c r="K28569" s="150">
        <f t="shared" si="1785"/>
        <v>27</v>
      </c>
      <c r="L28569" s="150">
        <f t="shared" si="1787"/>
        <v>0.89999999999999858</v>
      </c>
      <c r="M28569" s="150">
        <f t="shared" si="1786"/>
        <v>1.3819834702627185</v>
      </c>
    </row>
    <row r="28570" spans="1:13">
      <c r="A28570" s="152">
        <v>39066</v>
      </c>
      <c r="B28570" s="150">
        <v>27900</v>
      </c>
      <c r="C28570" s="150">
        <v>27900</v>
      </c>
      <c r="D28570" s="150">
        <v>27900</v>
      </c>
      <c r="I28570" s="150">
        <v>302</v>
      </c>
      <c r="J28570" s="150">
        <f t="shared" si="1784"/>
        <v>0.59900826345407987</v>
      </c>
      <c r="K28570" s="150">
        <f t="shared" si="1785"/>
        <v>27.9</v>
      </c>
      <c r="L28570" s="150">
        <f t="shared" si="1787"/>
        <v>0.89999999999999858</v>
      </c>
      <c r="M28570" s="150">
        <f t="shared" si="1786"/>
        <v>1.4990082634540784</v>
      </c>
    </row>
    <row r="28571" spans="1:13">
      <c r="A28571" s="152">
        <v>39067</v>
      </c>
      <c r="B28571" s="150">
        <v>28800</v>
      </c>
      <c r="C28571" s="150">
        <v>28800</v>
      </c>
      <c r="D28571" s="150">
        <v>28800</v>
      </c>
      <c r="I28571" s="150">
        <v>361</v>
      </c>
      <c r="J28571" s="150">
        <f t="shared" si="1784"/>
        <v>0.71603305664543981</v>
      </c>
      <c r="K28571" s="150">
        <f t="shared" si="1785"/>
        <v>28.8</v>
      </c>
      <c r="L28571" s="150">
        <f t="shared" si="1787"/>
        <v>0.90000000000000213</v>
      </c>
      <c r="M28571" s="150">
        <f t="shared" si="1786"/>
        <v>1.6160330566454419</v>
      </c>
    </row>
    <row r="28572" spans="1:13">
      <c r="A28572" s="152">
        <v>39068</v>
      </c>
      <c r="B28572" s="150">
        <v>29700</v>
      </c>
      <c r="C28572" s="150">
        <v>29700</v>
      </c>
      <c r="D28572" s="150">
        <v>29700</v>
      </c>
      <c r="I28572" s="150">
        <v>325</v>
      </c>
      <c r="J28572" s="150">
        <f t="shared" si="1784"/>
        <v>0.64462809808799981</v>
      </c>
      <c r="K28572" s="150">
        <f t="shared" si="1785"/>
        <v>29.7</v>
      </c>
      <c r="L28572" s="150">
        <f t="shared" si="1787"/>
        <v>0.89999999999999858</v>
      </c>
      <c r="M28572" s="150">
        <f t="shared" si="1786"/>
        <v>1.5446280980879985</v>
      </c>
    </row>
    <row r="28573" spans="1:13">
      <c r="A28573" s="152">
        <v>39069</v>
      </c>
      <c r="B28573" s="150">
        <v>30600</v>
      </c>
      <c r="C28573" s="150">
        <v>30600</v>
      </c>
      <c r="D28573" s="150">
        <v>30600</v>
      </c>
      <c r="I28573" s="150">
        <v>283</v>
      </c>
      <c r="J28573" s="150">
        <f t="shared" si="1784"/>
        <v>0.5613223131043199</v>
      </c>
      <c r="K28573" s="150">
        <f t="shared" si="1785"/>
        <v>30.6</v>
      </c>
      <c r="L28573" s="150">
        <f t="shared" si="1787"/>
        <v>0.90000000000000213</v>
      </c>
      <c r="M28573" s="150">
        <f t="shared" si="1786"/>
        <v>1.461322313104322</v>
      </c>
    </row>
    <row r="28574" spans="1:13">
      <c r="A28574" s="152">
        <v>39070</v>
      </c>
      <c r="B28574" s="150">
        <v>31000</v>
      </c>
      <c r="C28574" s="150">
        <v>31000</v>
      </c>
      <c r="D28574" s="150">
        <v>31000</v>
      </c>
      <c r="I28574" s="150">
        <v>335</v>
      </c>
      <c r="J28574" s="150">
        <f t="shared" si="1784"/>
        <v>0.66446280879839981</v>
      </c>
      <c r="K28574" s="150">
        <f t="shared" si="1785"/>
        <v>31</v>
      </c>
      <c r="L28574" s="150">
        <f t="shared" si="1787"/>
        <v>0.39999999999999858</v>
      </c>
      <c r="M28574" s="150">
        <f t="shared" si="1786"/>
        <v>1.0644628087983983</v>
      </c>
    </row>
    <row r="28575" spans="1:13">
      <c r="A28575" s="152">
        <v>39071</v>
      </c>
      <c r="B28575" s="150">
        <v>30700</v>
      </c>
      <c r="C28575" s="150">
        <v>30700</v>
      </c>
      <c r="D28575" s="150">
        <v>30700</v>
      </c>
      <c r="I28575" s="150">
        <v>383</v>
      </c>
      <c r="J28575" s="150">
        <f t="shared" si="1784"/>
        <v>0.75966942020831985</v>
      </c>
      <c r="K28575" s="150">
        <f t="shared" si="1785"/>
        <v>30.7</v>
      </c>
      <c r="L28575" s="150">
        <f t="shared" si="1787"/>
        <v>-0.30000000000000071</v>
      </c>
      <c r="M28575" s="150">
        <f t="shared" si="1786"/>
        <v>0.45966942020831913</v>
      </c>
    </row>
    <row r="28576" spans="1:13">
      <c r="A28576" s="152">
        <v>39072</v>
      </c>
      <c r="B28576" s="150">
        <v>31100</v>
      </c>
      <c r="C28576" s="150">
        <v>31100</v>
      </c>
      <c r="D28576" s="150">
        <v>31100</v>
      </c>
      <c r="I28576" s="150">
        <v>419</v>
      </c>
      <c r="J28576" s="150">
        <f t="shared" si="1784"/>
        <v>0.83107437876575985</v>
      </c>
      <c r="K28576" s="150">
        <f t="shared" si="1785"/>
        <v>31.1</v>
      </c>
      <c r="L28576" s="150">
        <f t="shared" si="1787"/>
        <v>0.40000000000000213</v>
      </c>
      <c r="M28576" s="150">
        <f t="shared" si="1786"/>
        <v>1.2310743787657619</v>
      </c>
    </row>
    <row r="28577" spans="1:13">
      <c r="A28577" s="152">
        <v>39073</v>
      </c>
      <c r="B28577" s="150">
        <v>32800</v>
      </c>
      <c r="C28577" s="150">
        <v>32800</v>
      </c>
      <c r="D28577" s="150">
        <v>32800</v>
      </c>
      <c r="I28577" s="150">
        <v>417</v>
      </c>
      <c r="J28577" s="150">
        <f t="shared" si="1784"/>
        <v>0.8271074366236798</v>
      </c>
      <c r="K28577" s="150">
        <f t="shared" si="1785"/>
        <v>32.799999999999997</v>
      </c>
      <c r="L28577" s="150">
        <f t="shared" si="1787"/>
        <v>1.6999999999999957</v>
      </c>
      <c r="M28577" s="150">
        <f t="shared" si="1786"/>
        <v>2.5271074366236754</v>
      </c>
    </row>
    <row r="28578" spans="1:13">
      <c r="A28578" s="152">
        <v>39074</v>
      </c>
      <c r="B28578" s="150">
        <v>33100</v>
      </c>
      <c r="C28578" s="150">
        <v>33100</v>
      </c>
      <c r="D28578" s="150">
        <v>33100</v>
      </c>
      <c r="I28578" s="150">
        <v>420</v>
      </c>
      <c r="J28578" s="150">
        <f t="shared" si="1784"/>
        <v>0.83305784983679976</v>
      </c>
      <c r="K28578" s="150">
        <f t="shared" si="1785"/>
        <v>33.1</v>
      </c>
      <c r="L28578" s="150">
        <f t="shared" si="1787"/>
        <v>0.30000000000000426</v>
      </c>
      <c r="M28578" s="150">
        <f t="shared" si="1786"/>
        <v>1.133057849836804</v>
      </c>
    </row>
    <row r="28579" spans="1:13">
      <c r="A28579" s="152">
        <v>39075</v>
      </c>
      <c r="B28579" s="150">
        <v>33100</v>
      </c>
      <c r="C28579" s="150">
        <v>33100</v>
      </c>
      <c r="D28579" s="150">
        <v>33100</v>
      </c>
      <c r="I28579" s="150">
        <v>430</v>
      </c>
      <c r="J28579" s="150">
        <f t="shared" si="1784"/>
        <v>0.85289256054719975</v>
      </c>
      <c r="K28579" s="150">
        <f t="shared" si="1785"/>
        <v>33.1</v>
      </c>
      <c r="L28579" s="150">
        <f t="shared" si="1787"/>
        <v>0</v>
      </c>
      <c r="M28579" s="150">
        <f t="shared" si="1786"/>
        <v>0.85289256054719975</v>
      </c>
    </row>
    <row r="28580" spans="1:13">
      <c r="A28580" s="152">
        <v>39076</v>
      </c>
      <c r="B28580" s="150">
        <v>33000</v>
      </c>
      <c r="C28580" s="150">
        <v>33000</v>
      </c>
      <c r="D28580" s="150">
        <v>33000</v>
      </c>
      <c r="I28580" s="150">
        <v>432</v>
      </c>
      <c r="J28580" s="150">
        <f t="shared" si="1784"/>
        <v>0.8568595026892798</v>
      </c>
      <c r="K28580" s="150">
        <f t="shared" si="1785"/>
        <v>33</v>
      </c>
      <c r="L28580" s="150">
        <f t="shared" si="1787"/>
        <v>-0.10000000000000142</v>
      </c>
      <c r="M28580" s="150">
        <f t="shared" si="1786"/>
        <v>0.75685950268927837</v>
      </c>
    </row>
    <row r="28581" spans="1:13">
      <c r="A28581" s="152">
        <v>39077</v>
      </c>
      <c r="B28581" s="150">
        <v>34100</v>
      </c>
      <c r="C28581" s="150">
        <v>34100</v>
      </c>
      <c r="D28581" s="150">
        <v>34100</v>
      </c>
      <c r="I28581" s="150">
        <v>462</v>
      </c>
      <c r="J28581" s="150">
        <f t="shared" si="1784"/>
        <v>0.91636363482047978</v>
      </c>
      <c r="K28581" s="150">
        <f t="shared" si="1785"/>
        <v>34.1</v>
      </c>
      <c r="L28581" s="150">
        <f t="shared" si="1787"/>
        <v>1.1000000000000014</v>
      </c>
      <c r="M28581" s="150">
        <f t="shared" si="1786"/>
        <v>2.0163636348204812</v>
      </c>
    </row>
    <row r="28582" spans="1:13">
      <c r="A28582" s="152">
        <v>39078</v>
      </c>
      <c r="B28582" s="150">
        <v>41400</v>
      </c>
      <c r="C28582" s="150">
        <v>41400</v>
      </c>
      <c r="D28582" s="150">
        <v>41400</v>
      </c>
      <c r="I28582" s="150">
        <v>486</v>
      </c>
      <c r="J28582" s="150">
        <f t="shared" si="1784"/>
        <v>0.96396694052543974</v>
      </c>
      <c r="K28582" s="150">
        <f t="shared" si="1785"/>
        <v>41.4</v>
      </c>
      <c r="L28582" s="150">
        <f t="shared" si="1787"/>
        <v>7.2999999999999972</v>
      </c>
      <c r="M28582" s="150">
        <f t="shared" si="1786"/>
        <v>8.263966940525437</v>
      </c>
    </row>
    <row r="28583" spans="1:13">
      <c r="A28583" s="152">
        <v>39079</v>
      </c>
      <c r="B28583" s="150">
        <v>43700</v>
      </c>
      <c r="C28583" s="150">
        <v>43700</v>
      </c>
      <c r="D28583" s="150">
        <v>43700</v>
      </c>
      <c r="I28583" s="150">
        <v>485</v>
      </c>
      <c r="J28583" s="150">
        <f t="shared" si="1784"/>
        <v>0.96198346945439972</v>
      </c>
      <c r="K28583" s="150">
        <f t="shared" si="1785"/>
        <v>43.7</v>
      </c>
      <c r="L28583" s="150">
        <f t="shared" si="1787"/>
        <v>2.3000000000000043</v>
      </c>
      <c r="M28583" s="150">
        <f t="shared" si="1786"/>
        <v>3.2619834694544041</v>
      </c>
    </row>
    <row r="28584" spans="1:13">
      <c r="A28584" s="152">
        <v>39080</v>
      </c>
      <c r="B28584" s="150">
        <v>44500</v>
      </c>
      <c r="C28584" s="150">
        <v>44500</v>
      </c>
      <c r="D28584" s="150">
        <v>44500</v>
      </c>
      <c r="I28584" s="150">
        <v>434</v>
      </c>
      <c r="J28584" s="150">
        <f t="shared" si="1784"/>
        <v>0.86082644483135984</v>
      </c>
      <c r="K28584" s="150">
        <f t="shared" si="1785"/>
        <v>44.5</v>
      </c>
      <c r="L28584" s="150">
        <f t="shared" si="1787"/>
        <v>0.79999999999999716</v>
      </c>
      <c r="M28584" s="150">
        <f t="shared" si="1786"/>
        <v>1.660826444831357</v>
      </c>
    </row>
    <row r="28585" spans="1:13">
      <c r="A28585" s="152">
        <v>39081</v>
      </c>
      <c r="B28585" s="150">
        <v>44900</v>
      </c>
      <c r="C28585" s="150">
        <v>44900</v>
      </c>
      <c r="D28585" s="150">
        <v>44900</v>
      </c>
      <c r="I28585" s="150">
        <v>420</v>
      </c>
      <c r="J28585" s="150">
        <f t="shared" si="1784"/>
        <v>0.83305784983679976</v>
      </c>
      <c r="K28585" s="150">
        <f t="shared" si="1785"/>
        <v>44.9</v>
      </c>
      <c r="L28585" s="150">
        <f t="shared" si="1787"/>
        <v>0.39999999999999858</v>
      </c>
      <c r="M28585" s="150">
        <f t="shared" si="1786"/>
        <v>1.2330578498367983</v>
      </c>
    </row>
    <row r="28586" spans="1:13">
      <c r="A28586" s="152">
        <v>39082</v>
      </c>
      <c r="B28586" s="150">
        <v>45000</v>
      </c>
      <c r="C28586" s="150">
        <v>45000</v>
      </c>
      <c r="D28586" s="150">
        <v>45000</v>
      </c>
      <c r="I28586" s="150">
        <v>443</v>
      </c>
      <c r="J28586" s="150">
        <f t="shared" si="1784"/>
        <v>0.87867768447071981</v>
      </c>
      <c r="K28586" s="150">
        <f t="shared" si="1785"/>
        <v>45</v>
      </c>
      <c r="L28586" s="150">
        <f t="shared" si="1787"/>
        <v>0.10000000000000142</v>
      </c>
      <c r="M28586" s="150">
        <f t="shared" si="1786"/>
        <v>0.97867768447072123</v>
      </c>
    </row>
    <row r="28587" spans="1:13">
      <c r="A28587" s="152">
        <v>39083</v>
      </c>
      <c r="B28587" s="150">
        <v>45100</v>
      </c>
      <c r="C28587" s="150">
        <v>45100</v>
      </c>
      <c r="D28587" s="150">
        <v>45100</v>
      </c>
      <c r="I28587" s="150">
        <v>418</v>
      </c>
      <c r="J28587" s="150">
        <f t="shared" si="1784"/>
        <v>0.82909090769471983</v>
      </c>
      <c r="K28587" s="150">
        <f t="shared" si="1785"/>
        <v>45.1</v>
      </c>
      <c r="L28587" s="150">
        <f t="shared" si="1787"/>
        <v>0.10000000000000142</v>
      </c>
      <c r="M28587" s="150">
        <f t="shared" si="1786"/>
        <v>0.92909090769472125</v>
      </c>
    </row>
    <row r="28588" spans="1:13">
      <c r="A28588" s="152">
        <v>39084</v>
      </c>
      <c r="B28588" s="150">
        <v>45000</v>
      </c>
      <c r="C28588" s="150">
        <v>45000</v>
      </c>
      <c r="D28588" s="150">
        <v>45000</v>
      </c>
      <c r="I28588" s="150">
        <v>382</v>
      </c>
      <c r="J28588" s="150">
        <f t="shared" si="1784"/>
        <v>0.75768594913727982</v>
      </c>
      <c r="K28588" s="150">
        <f t="shared" si="1785"/>
        <v>45</v>
      </c>
      <c r="L28588" s="150">
        <f t="shared" si="1787"/>
        <v>-0.10000000000000142</v>
      </c>
      <c r="M28588" s="150">
        <f t="shared" si="1786"/>
        <v>0.6576859491372784</v>
      </c>
    </row>
    <row r="28589" spans="1:13">
      <c r="A28589" s="152">
        <v>39085</v>
      </c>
      <c r="B28589" s="150">
        <v>45000</v>
      </c>
      <c r="C28589" s="150">
        <v>45000</v>
      </c>
      <c r="D28589" s="150">
        <v>45000</v>
      </c>
      <c r="I28589" s="150">
        <v>378</v>
      </c>
      <c r="J28589" s="150">
        <f t="shared" si="1784"/>
        <v>0.74975206485311985</v>
      </c>
      <c r="K28589" s="150">
        <f t="shared" si="1785"/>
        <v>45</v>
      </c>
      <c r="L28589" s="150">
        <f t="shared" si="1787"/>
        <v>0</v>
      </c>
      <c r="M28589" s="150">
        <f t="shared" si="1786"/>
        <v>0.74975206485311985</v>
      </c>
    </row>
    <row r="28590" spans="1:13">
      <c r="A28590" s="152">
        <v>39086</v>
      </c>
      <c r="B28590" s="150">
        <v>45600</v>
      </c>
      <c r="C28590" s="150">
        <v>45600</v>
      </c>
      <c r="D28590" s="150">
        <v>45600</v>
      </c>
      <c r="I28590" s="150">
        <v>361</v>
      </c>
      <c r="J28590" s="150">
        <f t="shared" si="1784"/>
        <v>0.71603305664543981</v>
      </c>
      <c r="K28590" s="150">
        <f t="shared" si="1785"/>
        <v>45.6</v>
      </c>
      <c r="L28590" s="150">
        <f t="shared" si="1787"/>
        <v>0.60000000000000142</v>
      </c>
      <c r="M28590" s="150">
        <f t="shared" si="1786"/>
        <v>1.3160330566454412</v>
      </c>
    </row>
    <row r="28591" spans="1:13">
      <c r="A28591" s="152">
        <v>39087</v>
      </c>
      <c r="B28591" s="150">
        <v>46300</v>
      </c>
      <c r="C28591" s="150">
        <v>46300</v>
      </c>
      <c r="D28591" s="150">
        <v>46300</v>
      </c>
      <c r="I28591" s="150">
        <v>260</v>
      </c>
      <c r="J28591" s="150">
        <f t="shared" si="1784"/>
        <v>0.51570247847039985</v>
      </c>
      <c r="K28591" s="150">
        <f t="shared" si="1785"/>
        <v>46.3</v>
      </c>
      <c r="L28591" s="150">
        <f t="shared" si="1787"/>
        <v>0.69999999999999574</v>
      </c>
      <c r="M28591" s="150">
        <f t="shared" si="1786"/>
        <v>1.2157024784703956</v>
      </c>
    </row>
    <row r="28592" spans="1:13">
      <c r="A28592" s="152">
        <v>39088</v>
      </c>
      <c r="B28592" s="150">
        <v>46600</v>
      </c>
      <c r="C28592" s="150">
        <v>46600</v>
      </c>
      <c r="D28592" s="150">
        <v>46600</v>
      </c>
      <c r="I28592" s="150">
        <v>296</v>
      </c>
      <c r="J28592" s="150">
        <f t="shared" si="1784"/>
        <v>0.58710743702783985</v>
      </c>
      <c r="K28592" s="150">
        <f t="shared" si="1785"/>
        <v>46.6</v>
      </c>
      <c r="L28592" s="150">
        <f t="shared" si="1787"/>
        <v>0.30000000000000426</v>
      </c>
      <c r="M28592" s="150">
        <f t="shared" si="1786"/>
        <v>0.88710743702784411</v>
      </c>
    </row>
    <row r="28593" spans="1:13">
      <c r="A28593" s="152">
        <v>39089</v>
      </c>
      <c r="B28593" s="150">
        <v>46800</v>
      </c>
      <c r="C28593" s="150">
        <v>46800</v>
      </c>
      <c r="D28593" s="150">
        <v>46800</v>
      </c>
      <c r="I28593" s="150">
        <v>314</v>
      </c>
      <c r="J28593" s="150">
        <f t="shared" si="1784"/>
        <v>0.6228099163065598</v>
      </c>
      <c r="K28593" s="150">
        <f t="shared" si="1785"/>
        <v>46.8</v>
      </c>
      <c r="L28593" s="150">
        <f t="shared" si="1787"/>
        <v>0.19999999999999574</v>
      </c>
      <c r="M28593" s="150">
        <f t="shared" si="1786"/>
        <v>0.82280991630655553</v>
      </c>
    </row>
    <row r="28594" spans="1:13">
      <c r="A28594" s="152">
        <v>39090</v>
      </c>
      <c r="B28594" s="150">
        <v>46800</v>
      </c>
      <c r="C28594" s="150">
        <v>46800</v>
      </c>
      <c r="D28594" s="150">
        <v>46800</v>
      </c>
      <c r="I28594" s="150">
        <v>334</v>
      </c>
      <c r="J28594" s="150">
        <f t="shared" si="1784"/>
        <v>0.66247933772735978</v>
      </c>
      <c r="K28594" s="150">
        <f t="shared" si="1785"/>
        <v>46.8</v>
      </c>
      <c r="L28594" s="150">
        <f t="shared" si="1787"/>
        <v>0</v>
      </c>
      <c r="M28594" s="150">
        <f t="shared" si="1786"/>
        <v>0.66247933772735978</v>
      </c>
    </row>
    <row r="28595" spans="1:13">
      <c r="A28595" s="152">
        <v>39091</v>
      </c>
      <c r="B28595" s="150">
        <v>46900</v>
      </c>
      <c r="C28595" s="150">
        <v>46900</v>
      </c>
      <c r="D28595" s="150">
        <v>46900</v>
      </c>
      <c r="I28595" s="150">
        <v>347</v>
      </c>
      <c r="J28595" s="150">
        <f t="shared" si="1784"/>
        <v>0.68826446165087984</v>
      </c>
      <c r="K28595" s="150">
        <f t="shared" si="1785"/>
        <v>46.9</v>
      </c>
      <c r="L28595" s="150">
        <f t="shared" si="1787"/>
        <v>0.10000000000000142</v>
      </c>
      <c r="M28595" s="150">
        <f t="shared" si="1786"/>
        <v>0.78826446165088127</v>
      </c>
    </row>
    <row r="28596" spans="1:13">
      <c r="A28596" s="152">
        <v>39092</v>
      </c>
      <c r="B28596" s="150">
        <v>46800</v>
      </c>
      <c r="C28596" s="150">
        <v>46800</v>
      </c>
      <c r="D28596" s="150">
        <v>46800</v>
      </c>
      <c r="I28596" s="150">
        <v>347</v>
      </c>
      <c r="J28596" s="150">
        <f t="shared" si="1784"/>
        <v>0.68826446165087984</v>
      </c>
      <c r="K28596" s="150">
        <f t="shared" si="1785"/>
        <v>46.8</v>
      </c>
      <c r="L28596" s="150">
        <f t="shared" si="1787"/>
        <v>-0.10000000000000142</v>
      </c>
      <c r="M28596" s="150">
        <f t="shared" si="1786"/>
        <v>0.58826446165087842</v>
      </c>
    </row>
    <row r="28597" spans="1:13">
      <c r="A28597" s="152">
        <v>39093</v>
      </c>
      <c r="B28597" s="150">
        <v>46700</v>
      </c>
      <c r="C28597" s="150">
        <v>46700</v>
      </c>
      <c r="D28597" s="150">
        <v>46700</v>
      </c>
      <c r="I28597" s="150">
        <v>351</v>
      </c>
      <c r="J28597" s="150">
        <f t="shared" si="1784"/>
        <v>0.69619834593503982</v>
      </c>
      <c r="K28597" s="150">
        <f t="shared" si="1785"/>
        <v>46.7</v>
      </c>
      <c r="L28597" s="150">
        <f t="shared" si="1787"/>
        <v>-9.9999999999994316E-2</v>
      </c>
      <c r="M28597" s="150">
        <f t="shared" si="1786"/>
        <v>0.5961983459350455</v>
      </c>
    </row>
    <row r="28598" spans="1:13">
      <c r="A28598" s="152">
        <v>39094</v>
      </c>
      <c r="B28598" s="150">
        <v>46600</v>
      </c>
      <c r="C28598" s="150">
        <v>46600</v>
      </c>
      <c r="D28598" s="150">
        <v>46600</v>
      </c>
      <c r="I28598" s="150">
        <v>369</v>
      </c>
      <c r="J28598" s="150">
        <f t="shared" si="1784"/>
        <v>0.73190082521375976</v>
      </c>
      <c r="K28598" s="150">
        <f t="shared" si="1785"/>
        <v>46.6</v>
      </c>
      <c r="L28598" s="150">
        <f t="shared" si="1787"/>
        <v>-0.10000000000000142</v>
      </c>
      <c r="M28598" s="150">
        <f t="shared" si="1786"/>
        <v>0.63190082521375834</v>
      </c>
    </row>
    <row r="28599" spans="1:13">
      <c r="A28599" s="152">
        <v>39095</v>
      </c>
      <c r="B28599" s="150">
        <v>46500</v>
      </c>
      <c r="C28599" s="150">
        <v>46500</v>
      </c>
      <c r="D28599" s="150">
        <v>46500</v>
      </c>
      <c r="I28599" s="150">
        <v>379</v>
      </c>
      <c r="J28599" s="150">
        <f t="shared" si="1784"/>
        <v>0.75173553592415976</v>
      </c>
      <c r="K28599" s="150">
        <f t="shared" si="1785"/>
        <v>46.5</v>
      </c>
      <c r="L28599" s="150">
        <f t="shared" si="1787"/>
        <v>-0.10000000000000142</v>
      </c>
      <c r="M28599" s="150">
        <f t="shared" si="1786"/>
        <v>0.65173553592415834</v>
      </c>
    </row>
    <row r="28600" spans="1:13">
      <c r="A28600" s="152">
        <v>39096</v>
      </c>
      <c r="B28600" s="150">
        <v>46200</v>
      </c>
      <c r="C28600" s="150">
        <v>46200</v>
      </c>
      <c r="D28600" s="150">
        <v>46200</v>
      </c>
      <c r="I28600" s="150">
        <v>380</v>
      </c>
      <c r="J28600" s="150">
        <f t="shared" si="1784"/>
        <v>0.75371900699519978</v>
      </c>
      <c r="K28600" s="150">
        <f t="shared" si="1785"/>
        <v>46.2</v>
      </c>
      <c r="L28600" s="150">
        <f t="shared" si="1787"/>
        <v>-0.29999999999999716</v>
      </c>
      <c r="M28600" s="150">
        <f t="shared" si="1786"/>
        <v>0.45371900699520262</v>
      </c>
    </row>
    <row r="28601" spans="1:13">
      <c r="A28601" s="152">
        <v>39097</v>
      </c>
      <c r="B28601" s="150">
        <v>45700</v>
      </c>
      <c r="C28601" s="150">
        <v>45700</v>
      </c>
      <c r="D28601" s="150">
        <v>45700</v>
      </c>
      <c r="I28601" s="150">
        <v>388</v>
      </c>
      <c r="J28601" s="150">
        <f t="shared" si="1784"/>
        <v>0.76958677556351984</v>
      </c>
      <c r="K28601" s="150">
        <f t="shared" si="1785"/>
        <v>45.7</v>
      </c>
      <c r="L28601" s="150">
        <f t="shared" si="1787"/>
        <v>-0.5</v>
      </c>
      <c r="M28601" s="150">
        <f t="shared" si="1786"/>
        <v>0.26958677556351984</v>
      </c>
    </row>
    <row r="28602" spans="1:13">
      <c r="A28602" s="152">
        <v>39098</v>
      </c>
      <c r="B28602" s="150">
        <v>45400</v>
      </c>
      <c r="C28602" s="150">
        <v>45400</v>
      </c>
      <c r="D28602" s="150">
        <v>45400</v>
      </c>
      <c r="I28602" s="150">
        <v>390</v>
      </c>
      <c r="J28602" s="150">
        <f t="shared" si="1784"/>
        <v>0.77355371770559977</v>
      </c>
      <c r="K28602" s="150">
        <f t="shared" si="1785"/>
        <v>45.4</v>
      </c>
      <c r="L28602" s="150">
        <f t="shared" si="1787"/>
        <v>-0.30000000000000426</v>
      </c>
      <c r="M28602" s="150">
        <f t="shared" si="1786"/>
        <v>0.47355371770559551</v>
      </c>
    </row>
    <row r="28603" spans="1:13">
      <c r="A28603" s="152">
        <v>39099</v>
      </c>
      <c r="B28603" s="150">
        <v>45100</v>
      </c>
      <c r="C28603" s="150">
        <v>45100</v>
      </c>
      <c r="D28603" s="150">
        <v>45100</v>
      </c>
      <c r="I28603" s="150">
        <v>394</v>
      </c>
      <c r="J28603" s="150">
        <f t="shared" si="1784"/>
        <v>0.78148760198975986</v>
      </c>
      <c r="K28603" s="150">
        <f t="shared" si="1785"/>
        <v>45.1</v>
      </c>
      <c r="L28603" s="150">
        <f t="shared" si="1787"/>
        <v>-0.29999999999999716</v>
      </c>
      <c r="M28603" s="150">
        <f t="shared" si="1786"/>
        <v>0.4814876019897627</v>
      </c>
    </row>
    <row r="28604" spans="1:13">
      <c r="A28604" s="152">
        <v>39100</v>
      </c>
      <c r="B28604" s="150">
        <v>44800</v>
      </c>
      <c r="C28604" s="150">
        <v>44800</v>
      </c>
      <c r="D28604" s="150">
        <v>44800</v>
      </c>
      <c r="I28604" s="150">
        <v>399</v>
      </c>
      <c r="J28604" s="150">
        <f t="shared" si="1784"/>
        <v>0.79140495734495986</v>
      </c>
      <c r="K28604" s="150">
        <f t="shared" si="1785"/>
        <v>44.8</v>
      </c>
      <c r="L28604" s="150">
        <f t="shared" si="1787"/>
        <v>-0.30000000000000426</v>
      </c>
      <c r="M28604" s="150">
        <f t="shared" si="1786"/>
        <v>0.4914049573449556</v>
      </c>
    </row>
    <row r="28605" spans="1:13">
      <c r="A28605" s="152">
        <v>39101</v>
      </c>
      <c r="B28605" s="150">
        <v>44500</v>
      </c>
      <c r="C28605" s="150">
        <v>44500</v>
      </c>
      <c r="D28605" s="150">
        <v>44500</v>
      </c>
      <c r="I28605" s="150">
        <v>400</v>
      </c>
      <c r="J28605" s="150">
        <f t="shared" si="1784"/>
        <v>0.79338842841599977</v>
      </c>
      <c r="K28605" s="150">
        <f t="shared" si="1785"/>
        <v>44.5</v>
      </c>
      <c r="L28605" s="150">
        <f t="shared" si="1787"/>
        <v>-0.29999999999999716</v>
      </c>
      <c r="M28605" s="150">
        <f t="shared" si="1786"/>
        <v>0.49338842841600261</v>
      </c>
    </row>
    <row r="28606" spans="1:13">
      <c r="A28606" s="152">
        <v>39102</v>
      </c>
      <c r="B28606" s="150">
        <v>44200</v>
      </c>
      <c r="C28606" s="150">
        <v>44200</v>
      </c>
      <c r="D28606" s="150">
        <v>44200</v>
      </c>
      <c r="I28606" s="150">
        <v>399</v>
      </c>
      <c r="J28606" s="150">
        <f t="shared" si="1784"/>
        <v>0.79140495734495986</v>
      </c>
      <c r="K28606" s="150">
        <f t="shared" si="1785"/>
        <v>44.2</v>
      </c>
      <c r="L28606" s="150">
        <f t="shared" si="1787"/>
        <v>-0.29999999999999716</v>
      </c>
      <c r="M28606" s="150">
        <f t="shared" si="1786"/>
        <v>0.4914049573449627</v>
      </c>
    </row>
    <row r="28607" spans="1:13">
      <c r="A28607" s="152">
        <v>39103</v>
      </c>
      <c r="B28607" s="150">
        <v>43800</v>
      </c>
      <c r="C28607" s="150">
        <v>43800</v>
      </c>
      <c r="D28607" s="150">
        <v>43800</v>
      </c>
      <c r="I28607" s="150">
        <v>389</v>
      </c>
      <c r="J28607" s="150">
        <f t="shared" si="1784"/>
        <v>0.77157024663455986</v>
      </c>
      <c r="K28607" s="150">
        <f t="shared" si="1785"/>
        <v>43.8</v>
      </c>
      <c r="L28607" s="150">
        <f t="shared" si="1787"/>
        <v>-0.40000000000000568</v>
      </c>
      <c r="M28607" s="150">
        <f t="shared" si="1786"/>
        <v>0.37157024663455418</v>
      </c>
    </row>
    <row r="28608" spans="1:13">
      <c r="A28608" s="152">
        <v>39104</v>
      </c>
      <c r="B28608" s="150">
        <v>43500</v>
      </c>
      <c r="C28608" s="150">
        <v>43500</v>
      </c>
      <c r="D28608" s="150">
        <v>43500</v>
      </c>
      <c r="I28608" s="150">
        <v>374</v>
      </c>
      <c r="J28608" s="150">
        <f t="shared" si="1784"/>
        <v>0.74181818056895976</v>
      </c>
      <c r="K28608" s="150">
        <f t="shared" si="1785"/>
        <v>43.5</v>
      </c>
      <c r="L28608" s="150">
        <f t="shared" si="1787"/>
        <v>-0.29999999999999716</v>
      </c>
      <c r="M28608" s="150">
        <f t="shared" si="1786"/>
        <v>0.4418181805689626</v>
      </c>
    </row>
    <row r="28609" spans="1:13">
      <c r="A28609" s="152">
        <v>39105</v>
      </c>
      <c r="B28609" s="150">
        <v>43200</v>
      </c>
      <c r="C28609" s="150">
        <v>43200</v>
      </c>
      <c r="D28609" s="150">
        <v>43200</v>
      </c>
      <c r="I28609" s="150">
        <v>368</v>
      </c>
      <c r="J28609" s="150">
        <f t="shared" si="1784"/>
        <v>0.72991735414271985</v>
      </c>
      <c r="K28609" s="150">
        <f t="shared" si="1785"/>
        <v>43.2</v>
      </c>
      <c r="L28609" s="150">
        <f t="shared" si="1787"/>
        <v>-0.29999999999999716</v>
      </c>
      <c r="M28609" s="150">
        <f t="shared" si="1786"/>
        <v>0.4299173541427227</v>
      </c>
    </row>
    <row r="28610" spans="1:13">
      <c r="A28610" s="152">
        <v>39106</v>
      </c>
      <c r="B28610" s="150">
        <v>42900</v>
      </c>
      <c r="C28610" s="150">
        <v>42900</v>
      </c>
      <c r="D28610" s="150">
        <v>42900</v>
      </c>
      <c r="I28610" s="150">
        <v>368</v>
      </c>
      <c r="J28610" s="150">
        <f t="shared" si="1784"/>
        <v>0.72991735414271985</v>
      </c>
      <c r="K28610" s="150">
        <f t="shared" si="1785"/>
        <v>42.9</v>
      </c>
      <c r="L28610" s="150">
        <f t="shared" si="1787"/>
        <v>-0.30000000000000426</v>
      </c>
      <c r="M28610" s="150">
        <f t="shared" si="1786"/>
        <v>0.42991735414271559</v>
      </c>
    </row>
    <row r="28611" spans="1:13">
      <c r="A28611" s="152">
        <v>39107</v>
      </c>
      <c r="B28611" s="150">
        <v>42500</v>
      </c>
      <c r="C28611" s="150">
        <v>42500</v>
      </c>
      <c r="D28611" s="150">
        <v>42500</v>
      </c>
      <c r="I28611" s="150">
        <v>369</v>
      </c>
      <c r="J28611" s="150">
        <f t="shared" si="1784"/>
        <v>0.73190082521375976</v>
      </c>
      <c r="K28611" s="150">
        <f t="shared" si="1785"/>
        <v>42.5</v>
      </c>
      <c r="L28611" s="150">
        <f t="shared" si="1787"/>
        <v>-0.39999999999999858</v>
      </c>
      <c r="M28611" s="150">
        <f t="shared" si="1786"/>
        <v>0.33190082521376119</v>
      </c>
    </row>
    <row r="28612" spans="1:13">
      <c r="A28612" s="152">
        <v>39108</v>
      </c>
      <c r="B28612" s="150">
        <v>42200</v>
      </c>
      <c r="C28612" s="150">
        <v>42200</v>
      </c>
      <c r="D28612" s="150">
        <v>42200</v>
      </c>
      <c r="I28612" s="150">
        <v>366</v>
      </c>
      <c r="J28612" s="150">
        <f t="shared" si="1784"/>
        <v>0.72595041200063981</v>
      </c>
      <c r="K28612" s="150">
        <f t="shared" si="1785"/>
        <v>42.2</v>
      </c>
      <c r="L28612" s="150">
        <f t="shared" si="1787"/>
        <v>-0.29999999999999716</v>
      </c>
      <c r="M28612" s="150">
        <f t="shared" si="1786"/>
        <v>0.42595041200064265</v>
      </c>
    </row>
    <row r="28613" spans="1:13">
      <c r="A28613" s="152">
        <v>39109</v>
      </c>
      <c r="B28613" s="150">
        <v>41900</v>
      </c>
      <c r="C28613" s="150">
        <v>41900</v>
      </c>
      <c r="D28613" s="150">
        <v>41900</v>
      </c>
      <c r="I28613" s="150">
        <v>358</v>
      </c>
      <c r="J28613" s="150">
        <f t="shared" si="1784"/>
        <v>0.71008264343231986</v>
      </c>
      <c r="K28613" s="150">
        <f t="shared" si="1785"/>
        <v>41.9</v>
      </c>
      <c r="L28613" s="150">
        <f t="shared" si="1787"/>
        <v>-0.30000000000000426</v>
      </c>
      <c r="M28613" s="150">
        <f t="shared" si="1786"/>
        <v>0.4100826434323156</v>
      </c>
    </row>
    <row r="28614" spans="1:13">
      <c r="A28614" s="152">
        <v>39110</v>
      </c>
      <c r="B28614" s="150">
        <v>41600</v>
      </c>
      <c r="C28614" s="150">
        <v>41600</v>
      </c>
      <c r="D28614" s="150">
        <v>41600</v>
      </c>
      <c r="I28614" s="150">
        <v>350</v>
      </c>
      <c r="J28614" s="150">
        <f t="shared" si="1784"/>
        <v>0.6942148748639998</v>
      </c>
      <c r="K28614" s="150">
        <f t="shared" si="1785"/>
        <v>41.6</v>
      </c>
      <c r="L28614" s="150">
        <f t="shared" si="1787"/>
        <v>-0.29999999999999716</v>
      </c>
      <c r="M28614" s="150">
        <f t="shared" si="1786"/>
        <v>0.39421487486400264</v>
      </c>
    </row>
    <row r="28615" spans="1:13">
      <c r="A28615" s="152">
        <v>39111</v>
      </c>
      <c r="B28615" s="150">
        <v>41300</v>
      </c>
      <c r="C28615" s="150">
        <v>41300</v>
      </c>
      <c r="D28615" s="150">
        <v>41300</v>
      </c>
      <c r="I28615" s="150">
        <v>326</v>
      </c>
      <c r="J28615" s="150">
        <f t="shared" ref="J28615:J28678" si="1788">I28615*(2.29568411*10^-6*86400/100)</f>
        <v>0.64661156915903983</v>
      </c>
      <c r="K28615" s="150">
        <f t="shared" ref="K28615:K28678" si="1789">D28615/1000</f>
        <v>41.3</v>
      </c>
      <c r="L28615" s="150">
        <f t="shared" si="1787"/>
        <v>-0.30000000000000426</v>
      </c>
      <c r="M28615" s="150">
        <f t="shared" ref="M28615:M28678" si="1790">MAX(0,J28615+L28615)</f>
        <v>0.34661156915903557</v>
      </c>
    </row>
    <row r="28616" spans="1:13">
      <c r="A28616" s="152">
        <v>39112</v>
      </c>
      <c r="B28616" s="150">
        <v>41100</v>
      </c>
      <c r="C28616" s="150">
        <v>41100</v>
      </c>
      <c r="D28616" s="150">
        <v>41100</v>
      </c>
      <c r="I28616" s="150">
        <v>284</v>
      </c>
      <c r="J28616" s="150">
        <f t="shared" si="1788"/>
        <v>0.56330578417535981</v>
      </c>
      <c r="K28616" s="150">
        <f t="shared" si="1789"/>
        <v>41.1</v>
      </c>
      <c r="L28616" s="150">
        <f t="shared" ref="L28616:L28679" si="1791">K28616-K28615</f>
        <v>-0.19999999999999574</v>
      </c>
      <c r="M28616" s="150">
        <f t="shared" si="1790"/>
        <v>0.36330578417536408</v>
      </c>
    </row>
    <row r="28617" spans="1:13">
      <c r="A28617" s="152">
        <v>39113</v>
      </c>
      <c r="B28617" s="150">
        <v>40800</v>
      </c>
      <c r="C28617" s="150">
        <v>40800</v>
      </c>
      <c r="D28617" s="150">
        <v>40800</v>
      </c>
      <c r="I28617" s="150">
        <v>283</v>
      </c>
      <c r="J28617" s="150">
        <f t="shared" si="1788"/>
        <v>0.5613223131043199</v>
      </c>
      <c r="K28617" s="150">
        <f t="shared" si="1789"/>
        <v>40.799999999999997</v>
      </c>
      <c r="L28617" s="150">
        <f t="shared" si="1791"/>
        <v>-0.30000000000000426</v>
      </c>
      <c r="M28617" s="150">
        <f t="shared" si="1790"/>
        <v>0.26132231310431564</v>
      </c>
    </row>
    <row r="28618" spans="1:13">
      <c r="A28618" s="152">
        <v>39114</v>
      </c>
      <c r="B28618" s="150">
        <v>40500</v>
      </c>
      <c r="C28618" s="150">
        <v>40500</v>
      </c>
      <c r="D28618" s="150">
        <v>40500</v>
      </c>
      <c r="I28618" s="150">
        <v>283</v>
      </c>
      <c r="J28618" s="150">
        <f t="shared" si="1788"/>
        <v>0.5613223131043199</v>
      </c>
      <c r="K28618" s="150">
        <f t="shared" si="1789"/>
        <v>40.5</v>
      </c>
      <c r="L28618" s="150">
        <f t="shared" si="1791"/>
        <v>-0.29999999999999716</v>
      </c>
      <c r="M28618" s="150">
        <f t="shared" si="1790"/>
        <v>0.26132231310432275</v>
      </c>
    </row>
    <row r="28619" spans="1:13">
      <c r="A28619" s="152">
        <v>39115</v>
      </c>
      <c r="B28619" s="150">
        <v>40200</v>
      </c>
      <c r="C28619" s="150">
        <v>40200</v>
      </c>
      <c r="D28619" s="150">
        <v>40200</v>
      </c>
      <c r="I28619" s="150">
        <v>283</v>
      </c>
      <c r="J28619" s="150">
        <f t="shared" si="1788"/>
        <v>0.5613223131043199</v>
      </c>
      <c r="K28619" s="150">
        <f t="shared" si="1789"/>
        <v>40.200000000000003</v>
      </c>
      <c r="L28619" s="150">
        <f t="shared" si="1791"/>
        <v>-0.29999999999999716</v>
      </c>
      <c r="M28619" s="150">
        <f t="shared" si="1790"/>
        <v>0.26132231310432275</v>
      </c>
    </row>
    <row r="28620" spans="1:13">
      <c r="A28620" s="152">
        <v>39116</v>
      </c>
      <c r="B28620" s="150">
        <v>39900</v>
      </c>
      <c r="C28620" s="150">
        <v>39900</v>
      </c>
      <c r="D28620" s="150">
        <v>39900</v>
      </c>
      <c r="I28620" s="150">
        <v>282</v>
      </c>
      <c r="J28620" s="150">
        <f t="shared" si="1788"/>
        <v>0.55933884203327988</v>
      </c>
      <c r="K28620" s="150">
        <f t="shared" si="1789"/>
        <v>39.9</v>
      </c>
      <c r="L28620" s="150">
        <f t="shared" si="1791"/>
        <v>-0.30000000000000426</v>
      </c>
      <c r="M28620" s="150">
        <f t="shared" si="1790"/>
        <v>0.25933884203327562</v>
      </c>
    </row>
    <row r="28621" spans="1:13">
      <c r="A28621" s="152">
        <v>39117</v>
      </c>
      <c r="B28621" s="150">
        <v>39600</v>
      </c>
      <c r="C28621" s="150">
        <v>39600</v>
      </c>
      <c r="D28621" s="150">
        <v>39600</v>
      </c>
      <c r="I28621" s="150">
        <v>282</v>
      </c>
      <c r="J28621" s="150">
        <f t="shared" si="1788"/>
        <v>0.55933884203327988</v>
      </c>
      <c r="K28621" s="150">
        <f t="shared" si="1789"/>
        <v>39.6</v>
      </c>
      <c r="L28621" s="150">
        <f t="shared" si="1791"/>
        <v>-0.29999999999999716</v>
      </c>
      <c r="M28621" s="150">
        <f t="shared" si="1790"/>
        <v>0.25933884203328272</v>
      </c>
    </row>
    <row r="28622" spans="1:13">
      <c r="A28622" s="152">
        <v>39118</v>
      </c>
      <c r="B28622" s="150">
        <v>39300</v>
      </c>
      <c r="C28622" s="150">
        <v>39300</v>
      </c>
      <c r="D28622" s="150">
        <v>39300</v>
      </c>
      <c r="I28622" s="150">
        <v>281</v>
      </c>
      <c r="J28622" s="150">
        <f t="shared" si="1788"/>
        <v>0.55735537096223986</v>
      </c>
      <c r="K28622" s="150">
        <f t="shared" si="1789"/>
        <v>39.299999999999997</v>
      </c>
      <c r="L28622" s="150">
        <f t="shared" si="1791"/>
        <v>-0.30000000000000426</v>
      </c>
      <c r="M28622" s="150">
        <f t="shared" si="1790"/>
        <v>0.2573553709622356</v>
      </c>
    </row>
    <row r="28623" spans="1:13">
      <c r="A28623" s="152">
        <v>39119</v>
      </c>
      <c r="B28623" s="150">
        <v>39000</v>
      </c>
      <c r="C28623" s="150">
        <v>39000</v>
      </c>
      <c r="D28623" s="150">
        <v>39000</v>
      </c>
      <c r="I28623" s="150">
        <v>281</v>
      </c>
      <c r="J28623" s="150">
        <f t="shared" si="1788"/>
        <v>0.55735537096223986</v>
      </c>
      <c r="K28623" s="150">
        <f t="shared" si="1789"/>
        <v>39</v>
      </c>
      <c r="L28623" s="150">
        <f t="shared" si="1791"/>
        <v>-0.29999999999999716</v>
      </c>
      <c r="M28623" s="150">
        <f t="shared" si="1790"/>
        <v>0.2573553709622427</v>
      </c>
    </row>
    <row r="28624" spans="1:13">
      <c r="A28624" s="152">
        <v>39120</v>
      </c>
      <c r="B28624" s="150">
        <v>38800</v>
      </c>
      <c r="C28624" s="150">
        <v>38800</v>
      </c>
      <c r="D28624" s="150">
        <v>38800</v>
      </c>
      <c r="I28624" s="150">
        <v>220</v>
      </c>
      <c r="J28624" s="150">
        <f t="shared" si="1788"/>
        <v>0.43636363562879987</v>
      </c>
      <c r="K28624" s="150">
        <f t="shared" si="1789"/>
        <v>38.799999999999997</v>
      </c>
      <c r="L28624" s="150">
        <f t="shared" si="1791"/>
        <v>-0.20000000000000284</v>
      </c>
      <c r="M28624" s="150">
        <f t="shared" si="1790"/>
        <v>0.23636363562879703</v>
      </c>
    </row>
    <row r="28625" spans="1:13">
      <c r="A28625" s="152">
        <v>39121</v>
      </c>
      <c r="B28625" s="150">
        <v>39000</v>
      </c>
      <c r="C28625" s="150">
        <v>39000</v>
      </c>
      <c r="D28625" s="150">
        <v>39000</v>
      </c>
      <c r="I28625" s="150">
        <v>169</v>
      </c>
      <c r="J28625" s="150">
        <f t="shared" si="1788"/>
        <v>0.33520661100575994</v>
      </c>
      <c r="K28625" s="150">
        <f t="shared" si="1789"/>
        <v>39</v>
      </c>
      <c r="L28625" s="150">
        <f t="shared" si="1791"/>
        <v>0.20000000000000284</v>
      </c>
      <c r="M28625" s="150">
        <f t="shared" si="1790"/>
        <v>0.53520661100576272</v>
      </c>
    </row>
    <row r="28626" spans="1:13">
      <c r="A28626" s="152">
        <v>39122</v>
      </c>
      <c r="B28626" s="150">
        <v>42800</v>
      </c>
      <c r="C28626" s="150">
        <v>42800</v>
      </c>
      <c r="D28626" s="150">
        <v>42800</v>
      </c>
      <c r="I28626" s="150">
        <v>142</v>
      </c>
      <c r="J28626" s="150">
        <f t="shared" si="1788"/>
        <v>0.28165289208767991</v>
      </c>
      <c r="K28626" s="150">
        <f t="shared" si="1789"/>
        <v>42.8</v>
      </c>
      <c r="L28626" s="150">
        <f t="shared" si="1791"/>
        <v>3.7999999999999972</v>
      </c>
      <c r="M28626" s="150">
        <f t="shared" si="1790"/>
        <v>4.0816528920876767</v>
      </c>
    </row>
    <row r="28627" spans="1:13">
      <c r="A28627" s="152">
        <v>39123</v>
      </c>
      <c r="B28627" s="150">
        <v>50300</v>
      </c>
      <c r="C28627" s="150">
        <v>50300</v>
      </c>
      <c r="D28627" s="150">
        <v>50300</v>
      </c>
      <c r="I28627" s="150">
        <v>294</v>
      </c>
      <c r="J28627" s="150">
        <f t="shared" si="1788"/>
        <v>0.58314049488575981</v>
      </c>
      <c r="K28627" s="150">
        <f t="shared" si="1789"/>
        <v>50.3</v>
      </c>
      <c r="L28627" s="150">
        <f t="shared" si="1791"/>
        <v>7.5</v>
      </c>
      <c r="M28627" s="150">
        <f t="shared" si="1790"/>
        <v>8.0831404948857593</v>
      </c>
    </row>
    <row r="28628" spans="1:13">
      <c r="A28628" s="152">
        <v>39124</v>
      </c>
      <c r="B28628" s="150">
        <v>58000</v>
      </c>
      <c r="C28628" s="150">
        <v>58000</v>
      </c>
      <c r="D28628" s="150">
        <v>58000</v>
      </c>
      <c r="I28628" s="150">
        <v>3590</v>
      </c>
      <c r="J28628" s="150">
        <f t="shared" si="1788"/>
        <v>7.1206611450335986</v>
      </c>
      <c r="K28628" s="150">
        <f t="shared" si="1789"/>
        <v>58</v>
      </c>
      <c r="L28628" s="150">
        <f t="shared" si="1791"/>
        <v>7.7000000000000028</v>
      </c>
      <c r="M28628" s="150">
        <f t="shared" si="1790"/>
        <v>14.820661145033601</v>
      </c>
    </row>
    <row r="28629" spans="1:13">
      <c r="A28629" s="152">
        <v>39125</v>
      </c>
      <c r="B28629" s="150">
        <v>57300</v>
      </c>
      <c r="C28629" s="150">
        <v>57300</v>
      </c>
      <c r="D28629" s="150">
        <v>57300</v>
      </c>
      <c r="I28629" s="150">
        <v>2640</v>
      </c>
      <c r="J28629" s="150">
        <f t="shared" si="1788"/>
        <v>5.2363636275455985</v>
      </c>
      <c r="K28629" s="150">
        <f t="shared" si="1789"/>
        <v>57.3</v>
      </c>
      <c r="L28629" s="150">
        <f t="shared" si="1791"/>
        <v>-0.70000000000000284</v>
      </c>
      <c r="M28629" s="150">
        <f t="shared" si="1790"/>
        <v>4.5363636275455956</v>
      </c>
    </row>
    <row r="28630" spans="1:13">
      <c r="A28630" s="152">
        <v>39126</v>
      </c>
      <c r="B28630" s="150">
        <v>56800</v>
      </c>
      <c r="C28630" s="150">
        <v>56800</v>
      </c>
      <c r="D28630" s="150">
        <v>56800</v>
      </c>
      <c r="I28630" s="150">
        <v>1890</v>
      </c>
      <c r="J28630" s="150">
        <f t="shared" si="1788"/>
        <v>3.7487603242655991</v>
      </c>
      <c r="K28630" s="150">
        <f t="shared" si="1789"/>
        <v>56.8</v>
      </c>
      <c r="L28630" s="150">
        <f t="shared" si="1791"/>
        <v>-0.5</v>
      </c>
      <c r="M28630" s="150">
        <f t="shared" si="1790"/>
        <v>3.2487603242655991</v>
      </c>
    </row>
    <row r="28631" spans="1:13">
      <c r="A28631" s="152">
        <v>39127</v>
      </c>
      <c r="B28631" s="150">
        <v>56400</v>
      </c>
      <c r="C28631" s="150">
        <v>56400</v>
      </c>
      <c r="D28631" s="150">
        <v>56400</v>
      </c>
      <c r="I28631" s="150">
        <v>1400</v>
      </c>
      <c r="J28631" s="150">
        <f t="shared" si="1788"/>
        <v>2.7768594994559992</v>
      </c>
      <c r="K28631" s="150">
        <f t="shared" si="1789"/>
        <v>56.4</v>
      </c>
      <c r="L28631" s="150">
        <f t="shared" si="1791"/>
        <v>-0.39999999999999858</v>
      </c>
      <c r="M28631" s="150">
        <f t="shared" si="1790"/>
        <v>2.3768594994560006</v>
      </c>
    </row>
    <row r="28632" spans="1:13">
      <c r="A28632" s="152">
        <v>39128</v>
      </c>
      <c r="B28632" s="150">
        <v>56000</v>
      </c>
      <c r="C28632" s="150">
        <v>56000</v>
      </c>
      <c r="D28632" s="150">
        <v>56000</v>
      </c>
      <c r="I28632" s="150">
        <v>1170</v>
      </c>
      <c r="J28632" s="150">
        <f t="shared" si="1788"/>
        <v>2.3206611531167995</v>
      </c>
      <c r="K28632" s="150">
        <f t="shared" si="1789"/>
        <v>56</v>
      </c>
      <c r="L28632" s="150">
        <f t="shared" si="1791"/>
        <v>-0.39999999999999858</v>
      </c>
      <c r="M28632" s="150">
        <f t="shared" si="1790"/>
        <v>1.920661153116801</v>
      </c>
    </row>
    <row r="28633" spans="1:13">
      <c r="A28633" s="152">
        <v>39129</v>
      </c>
      <c r="B28633" s="150">
        <v>55600</v>
      </c>
      <c r="C28633" s="150">
        <v>55600</v>
      </c>
      <c r="D28633" s="150">
        <v>55600</v>
      </c>
      <c r="I28633" s="150">
        <v>1050</v>
      </c>
      <c r="J28633" s="150">
        <f t="shared" si="1788"/>
        <v>2.0826446245919996</v>
      </c>
      <c r="K28633" s="150">
        <f t="shared" si="1789"/>
        <v>55.6</v>
      </c>
      <c r="L28633" s="150">
        <f t="shared" si="1791"/>
        <v>-0.39999999999999858</v>
      </c>
      <c r="M28633" s="150">
        <f t="shared" si="1790"/>
        <v>1.682644624592001</v>
      </c>
    </row>
    <row r="28634" spans="1:13">
      <c r="A28634" s="152">
        <v>39130</v>
      </c>
      <c r="B28634" s="150">
        <v>55400</v>
      </c>
      <c r="C28634" s="150">
        <v>55400</v>
      </c>
      <c r="D28634" s="150">
        <v>55400</v>
      </c>
      <c r="I28634" s="150">
        <v>877</v>
      </c>
      <c r="J28634" s="150">
        <f t="shared" si="1788"/>
        <v>1.7395041293020796</v>
      </c>
      <c r="K28634" s="150">
        <f t="shared" si="1789"/>
        <v>55.4</v>
      </c>
      <c r="L28634" s="150">
        <f t="shared" si="1791"/>
        <v>-0.20000000000000284</v>
      </c>
      <c r="M28634" s="150">
        <f t="shared" si="1790"/>
        <v>1.5395041293020768</v>
      </c>
    </row>
    <row r="28635" spans="1:13">
      <c r="A28635" s="152">
        <v>39131</v>
      </c>
      <c r="B28635" s="150">
        <v>55200</v>
      </c>
      <c r="C28635" s="150">
        <v>55200</v>
      </c>
      <c r="D28635" s="150">
        <v>55200</v>
      </c>
      <c r="I28635" s="150">
        <v>758</v>
      </c>
      <c r="J28635" s="150">
        <f t="shared" si="1788"/>
        <v>1.5034710718483195</v>
      </c>
      <c r="K28635" s="150">
        <f t="shared" si="1789"/>
        <v>55.2</v>
      </c>
      <c r="L28635" s="150">
        <f t="shared" si="1791"/>
        <v>-0.19999999999999574</v>
      </c>
      <c r="M28635" s="150">
        <f t="shared" si="1790"/>
        <v>1.3034710718483238</v>
      </c>
    </row>
    <row r="28636" spans="1:13">
      <c r="A28636" s="152">
        <v>39132</v>
      </c>
      <c r="B28636" s="150">
        <v>55000</v>
      </c>
      <c r="C28636" s="150">
        <v>55000</v>
      </c>
      <c r="D28636" s="150">
        <v>55000</v>
      </c>
      <c r="I28636" s="150">
        <v>655</v>
      </c>
      <c r="J28636" s="150">
        <f t="shared" si="1788"/>
        <v>1.2991735515311997</v>
      </c>
      <c r="K28636" s="150">
        <f t="shared" si="1789"/>
        <v>55</v>
      </c>
      <c r="L28636" s="150">
        <f t="shared" si="1791"/>
        <v>-0.20000000000000284</v>
      </c>
      <c r="M28636" s="150">
        <f t="shared" si="1790"/>
        <v>1.0991735515311969</v>
      </c>
    </row>
    <row r="28637" spans="1:13">
      <c r="A28637" s="152">
        <v>39133</v>
      </c>
      <c r="B28637" s="150">
        <v>54900</v>
      </c>
      <c r="C28637" s="150">
        <v>54900</v>
      </c>
      <c r="D28637" s="150">
        <v>54900</v>
      </c>
      <c r="I28637" s="150">
        <v>570</v>
      </c>
      <c r="J28637" s="150">
        <f t="shared" si="1788"/>
        <v>1.1305785104927997</v>
      </c>
      <c r="K28637" s="150">
        <f t="shared" si="1789"/>
        <v>54.9</v>
      </c>
      <c r="L28637" s="150">
        <f t="shared" si="1791"/>
        <v>-0.10000000000000142</v>
      </c>
      <c r="M28637" s="150">
        <f t="shared" si="1790"/>
        <v>1.0305785104927982</v>
      </c>
    </row>
    <row r="28638" spans="1:13">
      <c r="A28638" s="152">
        <v>39134</v>
      </c>
      <c r="B28638" s="150">
        <v>54900</v>
      </c>
      <c r="C28638" s="150">
        <v>54900</v>
      </c>
      <c r="D28638" s="150">
        <v>54900</v>
      </c>
      <c r="I28638" s="150">
        <v>546</v>
      </c>
      <c r="J28638" s="150">
        <f t="shared" si="1788"/>
        <v>1.0829752047878398</v>
      </c>
      <c r="K28638" s="150">
        <f t="shared" si="1789"/>
        <v>54.9</v>
      </c>
      <c r="L28638" s="150">
        <f t="shared" si="1791"/>
        <v>0</v>
      </c>
      <c r="M28638" s="150">
        <f t="shared" si="1790"/>
        <v>1.0829752047878398</v>
      </c>
    </row>
    <row r="28639" spans="1:13">
      <c r="A28639" s="152">
        <v>39135</v>
      </c>
      <c r="B28639" s="150">
        <v>55900</v>
      </c>
      <c r="C28639" s="150">
        <v>55900</v>
      </c>
      <c r="D28639" s="150">
        <v>55900</v>
      </c>
      <c r="I28639" s="150">
        <v>1260</v>
      </c>
      <c r="J28639" s="150">
        <f t="shared" si="1788"/>
        <v>2.4991735495103993</v>
      </c>
      <c r="K28639" s="150">
        <f t="shared" si="1789"/>
        <v>55.9</v>
      </c>
      <c r="L28639" s="150">
        <f t="shared" si="1791"/>
        <v>1</v>
      </c>
      <c r="M28639" s="150">
        <f t="shared" si="1790"/>
        <v>3.4991735495103993</v>
      </c>
    </row>
    <row r="28640" spans="1:13">
      <c r="A28640" s="152">
        <v>39136</v>
      </c>
      <c r="B28640" s="150">
        <v>56200</v>
      </c>
      <c r="C28640" s="150">
        <v>56200</v>
      </c>
      <c r="D28640" s="150">
        <v>56200</v>
      </c>
      <c r="I28640" s="150">
        <v>1400</v>
      </c>
      <c r="J28640" s="150">
        <f t="shared" si="1788"/>
        <v>2.7768594994559992</v>
      </c>
      <c r="K28640" s="150">
        <f t="shared" si="1789"/>
        <v>56.2</v>
      </c>
      <c r="L28640" s="150">
        <f t="shared" si="1791"/>
        <v>0.30000000000000426</v>
      </c>
      <c r="M28640" s="150">
        <f t="shared" si="1790"/>
        <v>3.0768594994560035</v>
      </c>
    </row>
    <row r="28641" spans="1:13">
      <c r="A28641" s="152">
        <v>39137</v>
      </c>
      <c r="B28641" s="150">
        <v>55900</v>
      </c>
      <c r="C28641" s="150">
        <v>55900</v>
      </c>
      <c r="D28641" s="150">
        <v>55900</v>
      </c>
      <c r="I28641" s="150">
        <v>1250</v>
      </c>
      <c r="J28641" s="150">
        <f t="shared" si="1788"/>
        <v>2.4793388387999995</v>
      </c>
      <c r="K28641" s="150">
        <f t="shared" si="1789"/>
        <v>55.9</v>
      </c>
      <c r="L28641" s="150">
        <f t="shared" si="1791"/>
        <v>-0.30000000000000426</v>
      </c>
      <c r="M28641" s="150">
        <f t="shared" si="1790"/>
        <v>2.1793388387999952</v>
      </c>
    </row>
    <row r="28642" spans="1:13">
      <c r="A28642" s="152">
        <v>39138</v>
      </c>
      <c r="B28642" s="150">
        <v>57700</v>
      </c>
      <c r="C28642" s="150">
        <v>57700</v>
      </c>
      <c r="D28642" s="150">
        <v>57700</v>
      </c>
      <c r="I28642" s="150">
        <v>2900</v>
      </c>
      <c r="J28642" s="150">
        <f t="shared" si="1788"/>
        <v>5.7520661060159988</v>
      </c>
      <c r="K28642" s="150">
        <f t="shared" si="1789"/>
        <v>57.7</v>
      </c>
      <c r="L28642" s="150">
        <f t="shared" si="1791"/>
        <v>1.8000000000000043</v>
      </c>
      <c r="M28642" s="150">
        <f t="shared" si="1790"/>
        <v>7.552066106016003</v>
      </c>
    </row>
    <row r="28643" spans="1:13">
      <c r="A28643" s="152">
        <v>39139</v>
      </c>
      <c r="B28643" s="150">
        <v>57400</v>
      </c>
      <c r="C28643" s="150">
        <v>57400</v>
      </c>
      <c r="D28643" s="150">
        <v>57400</v>
      </c>
      <c r="I28643" s="150">
        <v>2460</v>
      </c>
      <c r="J28643" s="150">
        <f t="shared" si="1788"/>
        <v>4.879338834758399</v>
      </c>
      <c r="K28643" s="150">
        <f t="shared" si="1789"/>
        <v>57.4</v>
      </c>
      <c r="L28643" s="150">
        <f t="shared" si="1791"/>
        <v>-0.30000000000000426</v>
      </c>
      <c r="M28643" s="150">
        <f t="shared" si="1790"/>
        <v>4.5793388347583948</v>
      </c>
    </row>
    <row r="28644" spans="1:13">
      <c r="A28644" s="152">
        <v>39140</v>
      </c>
      <c r="B28644" s="150">
        <v>56900</v>
      </c>
      <c r="C28644" s="150">
        <v>56900</v>
      </c>
      <c r="D28644" s="150">
        <v>56900</v>
      </c>
      <c r="I28644" s="150">
        <v>1920</v>
      </c>
      <c r="J28644" s="150">
        <f t="shared" si="1788"/>
        <v>3.8082644563967989</v>
      </c>
      <c r="K28644" s="150">
        <f t="shared" si="1789"/>
        <v>56.9</v>
      </c>
      <c r="L28644" s="150">
        <f t="shared" si="1791"/>
        <v>-0.5</v>
      </c>
      <c r="M28644" s="150">
        <f t="shared" si="1790"/>
        <v>3.3082644563967989</v>
      </c>
    </row>
    <row r="28645" spans="1:13">
      <c r="A28645" s="152">
        <v>39141</v>
      </c>
      <c r="B28645" s="150">
        <v>56400</v>
      </c>
      <c r="C28645" s="150">
        <v>56400</v>
      </c>
      <c r="D28645" s="150">
        <v>56400</v>
      </c>
      <c r="I28645" s="150">
        <v>1520</v>
      </c>
      <c r="J28645" s="150">
        <f t="shared" si="1788"/>
        <v>3.0148760279807991</v>
      </c>
      <c r="K28645" s="150">
        <f t="shared" si="1789"/>
        <v>56.4</v>
      </c>
      <c r="L28645" s="150">
        <f t="shared" si="1791"/>
        <v>-0.5</v>
      </c>
      <c r="M28645" s="150">
        <f t="shared" si="1790"/>
        <v>2.5148760279807991</v>
      </c>
    </row>
    <row r="28646" spans="1:13">
      <c r="A28646" s="152">
        <v>39142</v>
      </c>
      <c r="B28646" s="150">
        <v>56000</v>
      </c>
      <c r="C28646" s="150">
        <v>56000</v>
      </c>
      <c r="D28646" s="150">
        <v>56000</v>
      </c>
      <c r="I28646" s="150">
        <v>1300</v>
      </c>
      <c r="J28646" s="150">
        <f t="shared" si="1788"/>
        <v>2.5785123923519992</v>
      </c>
      <c r="K28646" s="150">
        <f t="shared" si="1789"/>
        <v>56</v>
      </c>
      <c r="L28646" s="150">
        <f t="shared" si="1791"/>
        <v>-0.39999999999999858</v>
      </c>
      <c r="M28646" s="150">
        <f t="shared" si="1790"/>
        <v>2.1785123923520007</v>
      </c>
    </row>
    <row r="28647" spans="1:13">
      <c r="A28647" s="152">
        <v>39143</v>
      </c>
      <c r="B28647" s="150">
        <v>55800</v>
      </c>
      <c r="C28647" s="150">
        <v>55800</v>
      </c>
      <c r="D28647" s="150">
        <v>55800</v>
      </c>
      <c r="I28647" s="150">
        <v>1160</v>
      </c>
      <c r="J28647" s="150">
        <f t="shared" si="1788"/>
        <v>2.3008264424063993</v>
      </c>
      <c r="K28647" s="150">
        <f t="shared" si="1789"/>
        <v>55.8</v>
      </c>
      <c r="L28647" s="150">
        <f t="shared" si="1791"/>
        <v>-0.20000000000000284</v>
      </c>
      <c r="M28647" s="150">
        <f t="shared" si="1790"/>
        <v>2.1008264424063965</v>
      </c>
    </row>
    <row r="28648" spans="1:13">
      <c r="A28648" s="152">
        <v>39144</v>
      </c>
      <c r="B28648" s="150">
        <v>55800</v>
      </c>
      <c r="C28648" s="150">
        <v>55800</v>
      </c>
      <c r="D28648" s="150">
        <v>55800</v>
      </c>
      <c r="I28648" s="150">
        <v>1170</v>
      </c>
      <c r="J28648" s="150">
        <f t="shared" si="1788"/>
        <v>2.3206611531167995</v>
      </c>
      <c r="K28648" s="150">
        <f t="shared" si="1789"/>
        <v>55.8</v>
      </c>
      <c r="L28648" s="150">
        <f t="shared" si="1791"/>
        <v>0</v>
      </c>
      <c r="M28648" s="150">
        <f t="shared" si="1790"/>
        <v>2.3206611531167995</v>
      </c>
    </row>
    <row r="28649" spans="1:13">
      <c r="A28649" s="152">
        <v>39145</v>
      </c>
      <c r="B28649" s="150">
        <v>56000</v>
      </c>
      <c r="C28649" s="150">
        <v>56000</v>
      </c>
      <c r="D28649" s="150">
        <v>56000</v>
      </c>
      <c r="I28649" s="150">
        <v>1290</v>
      </c>
      <c r="J28649" s="150">
        <f t="shared" si="1788"/>
        <v>2.5586776816415995</v>
      </c>
      <c r="K28649" s="150">
        <f t="shared" si="1789"/>
        <v>56</v>
      </c>
      <c r="L28649" s="150">
        <f t="shared" si="1791"/>
        <v>0.20000000000000284</v>
      </c>
      <c r="M28649" s="150">
        <f t="shared" si="1790"/>
        <v>2.7586776816416023</v>
      </c>
    </row>
    <row r="28650" spans="1:13">
      <c r="A28650" s="152">
        <v>39146</v>
      </c>
      <c r="B28650" s="150">
        <v>56000</v>
      </c>
      <c r="C28650" s="150">
        <v>56000</v>
      </c>
      <c r="D28650" s="150">
        <v>56000</v>
      </c>
      <c r="I28650" s="150">
        <v>1320</v>
      </c>
      <c r="J28650" s="150">
        <f t="shared" si="1788"/>
        <v>2.6181818137727992</v>
      </c>
      <c r="K28650" s="150">
        <f t="shared" si="1789"/>
        <v>56</v>
      </c>
      <c r="L28650" s="150">
        <f t="shared" si="1791"/>
        <v>0</v>
      </c>
      <c r="M28650" s="150">
        <f t="shared" si="1790"/>
        <v>2.6181818137727992</v>
      </c>
    </row>
    <row r="28651" spans="1:13">
      <c r="A28651" s="152">
        <v>39147</v>
      </c>
      <c r="B28651" s="150">
        <v>56000</v>
      </c>
      <c r="C28651" s="150">
        <v>56000</v>
      </c>
      <c r="D28651" s="150">
        <v>56000</v>
      </c>
      <c r="I28651" s="150">
        <v>1310</v>
      </c>
      <c r="J28651" s="150">
        <f t="shared" si="1788"/>
        <v>2.5983471030623995</v>
      </c>
      <c r="K28651" s="150">
        <f t="shared" si="1789"/>
        <v>56</v>
      </c>
      <c r="L28651" s="150">
        <f t="shared" si="1791"/>
        <v>0</v>
      </c>
      <c r="M28651" s="150">
        <f t="shared" si="1790"/>
        <v>2.5983471030623995</v>
      </c>
    </row>
    <row r="28652" spans="1:13">
      <c r="A28652" s="152">
        <v>39148</v>
      </c>
      <c r="B28652" s="150">
        <v>56000</v>
      </c>
      <c r="C28652" s="150">
        <v>56000</v>
      </c>
      <c r="D28652" s="150">
        <v>56000</v>
      </c>
      <c r="I28652" s="150">
        <v>1280</v>
      </c>
      <c r="J28652" s="150">
        <f t="shared" si="1788"/>
        <v>2.5388429709311993</v>
      </c>
      <c r="K28652" s="150">
        <f t="shared" si="1789"/>
        <v>56</v>
      </c>
      <c r="L28652" s="150">
        <f t="shared" si="1791"/>
        <v>0</v>
      </c>
      <c r="M28652" s="150">
        <f t="shared" si="1790"/>
        <v>2.5388429709311993</v>
      </c>
    </row>
    <row r="28653" spans="1:13">
      <c r="A28653" s="152">
        <v>39149</v>
      </c>
      <c r="B28653" s="150">
        <v>55900</v>
      </c>
      <c r="C28653" s="150">
        <v>55900</v>
      </c>
      <c r="D28653" s="150">
        <v>55900</v>
      </c>
      <c r="I28653" s="150">
        <v>1240</v>
      </c>
      <c r="J28653" s="150">
        <f t="shared" si="1788"/>
        <v>2.4595041280895993</v>
      </c>
      <c r="K28653" s="150">
        <f t="shared" si="1789"/>
        <v>55.9</v>
      </c>
      <c r="L28653" s="150">
        <f t="shared" si="1791"/>
        <v>-0.10000000000000142</v>
      </c>
      <c r="M28653" s="150">
        <f t="shared" si="1790"/>
        <v>2.3595041280895979</v>
      </c>
    </row>
    <row r="28654" spans="1:13">
      <c r="A28654" s="152">
        <v>39150</v>
      </c>
      <c r="B28654" s="150">
        <v>55800</v>
      </c>
      <c r="C28654" s="150">
        <v>55800</v>
      </c>
      <c r="D28654" s="150">
        <v>55800</v>
      </c>
      <c r="I28654" s="150">
        <v>1160</v>
      </c>
      <c r="J28654" s="150">
        <f t="shared" si="1788"/>
        <v>2.3008264424063993</v>
      </c>
      <c r="K28654" s="150">
        <f t="shared" si="1789"/>
        <v>55.8</v>
      </c>
      <c r="L28654" s="150">
        <f t="shared" si="1791"/>
        <v>-0.10000000000000142</v>
      </c>
      <c r="M28654" s="150">
        <f t="shared" si="1790"/>
        <v>2.2008264424063979</v>
      </c>
    </row>
    <row r="28655" spans="1:13">
      <c r="A28655" s="152">
        <v>39151</v>
      </c>
      <c r="B28655" s="150">
        <v>55800</v>
      </c>
      <c r="C28655" s="150">
        <v>55800</v>
      </c>
      <c r="D28655" s="150">
        <v>55800</v>
      </c>
      <c r="I28655" s="150">
        <v>1060</v>
      </c>
      <c r="J28655" s="150">
        <f t="shared" si="1788"/>
        <v>2.1024793353023994</v>
      </c>
      <c r="K28655" s="150">
        <f t="shared" si="1789"/>
        <v>55.8</v>
      </c>
      <c r="L28655" s="150">
        <f t="shared" si="1791"/>
        <v>0</v>
      </c>
      <c r="M28655" s="150">
        <f t="shared" si="1790"/>
        <v>2.1024793353023994</v>
      </c>
    </row>
    <row r="28656" spans="1:13">
      <c r="A28656" s="152">
        <v>39152</v>
      </c>
      <c r="B28656" s="150">
        <v>55700</v>
      </c>
      <c r="C28656" s="150">
        <v>55700</v>
      </c>
      <c r="D28656" s="150">
        <v>55700</v>
      </c>
      <c r="I28656" s="150">
        <v>1040</v>
      </c>
      <c r="J28656" s="150">
        <f t="shared" si="1788"/>
        <v>2.0628099138815994</v>
      </c>
      <c r="K28656" s="150">
        <f t="shared" si="1789"/>
        <v>55.7</v>
      </c>
      <c r="L28656" s="150">
        <f t="shared" si="1791"/>
        <v>-9.9999999999994316E-2</v>
      </c>
      <c r="M28656" s="150">
        <f t="shared" si="1790"/>
        <v>1.9628099138816051</v>
      </c>
    </row>
    <row r="28657" spans="1:13">
      <c r="A28657" s="152">
        <v>39153</v>
      </c>
      <c r="B28657" s="150">
        <v>56000</v>
      </c>
      <c r="C28657" s="150">
        <v>56000</v>
      </c>
      <c r="D28657" s="150">
        <v>56000</v>
      </c>
      <c r="I28657" s="150">
        <v>797</v>
      </c>
      <c r="J28657" s="150">
        <f t="shared" si="1788"/>
        <v>1.5808264436188797</v>
      </c>
      <c r="K28657" s="150">
        <f t="shared" si="1789"/>
        <v>56</v>
      </c>
      <c r="L28657" s="150">
        <f t="shared" si="1791"/>
        <v>0.29999999999999716</v>
      </c>
      <c r="M28657" s="150">
        <f t="shared" si="1790"/>
        <v>1.8808264436188769</v>
      </c>
    </row>
    <row r="28658" spans="1:13">
      <c r="A28658" s="152">
        <v>39154</v>
      </c>
      <c r="B28658" s="150">
        <v>57100</v>
      </c>
      <c r="C28658" s="150">
        <v>57100</v>
      </c>
      <c r="D28658" s="150">
        <v>57100</v>
      </c>
      <c r="I28658" s="150">
        <v>457</v>
      </c>
      <c r="J28658" s="150">
        <f t="shared" si="1788"/>
        <v>0.90644627946527978</v>
      </c>
      <c r="K28658" s="150">
        <f t="shared" si="1789"/>
        <v>57.1</v>
      </c>
      <c r="L28658" s="150">
        <f t="shared" si="1791"/>
        <v>1.1000000000000014</v>
      </c>
      <c r="M28658" s="150">
        <f t="shared" si="1790"/>
        <v>2.0064462794652811</v>
      </c>
    </row>
    <row r="28659" spans="1:13">
      <c r="A28659" s="152">
        <v>39155</v>
      </c>
      <c r="B28659" s="150">
        <v>58200</v>
      </c>
      <c r="C28659" s="150">
        <v>58200</v>
      </c>
      <c r="D28659" s="150">
        <v>58200</v>
      </c>
      <c r="I28659" s="150">
        <v>484</v>
      </c>
      <c r="J28659" s="150">
        <f t="shared" si="1788"/>
        <v>0.95999999838335981</v>
      </c>
      <c r="K28659" s="150">
        <f t="shared" si="1789"/>
        <v>58.2</v>
      </c>
      <c r="L28659" s="150">
        <f t="shared" si="1791"/>
        <v>1.1000000000000014</v>
      </c>
      <c r="M28659" s="150">
        <f t="shared" si="1790"/>
        <v>2.0599999983833612</v>
      </c>
    </row>
    <row r="28660" spans="1:13">
      <c r="A28660" s="152">
        <v>39156</v>
      </c>
      <c r="B28660" s="150">
        <v>59100</v>
      </c>
      <c r="C28660" s="150">
        <v>59100</v>
      </c>
      <c r="D28660" s="150">
        <v>59100</v>
      </c>
      <c r="I28660" s="150">
        <v>458</v>
      </c>
      <c r="J28660" s="150">
        <f t="shared" si="1788"/>
        <v>0.9084297505363198</v>
      </c>
      <c r="K28660" s="150">
        <f t="shared" si="1789"/>
        <v>59.1</v>
      </c>
      <c r="L28660" s="150">
        <f t="shared" si="1791"/>
        <v>0.89999999999999858</v>
      </c>
      <c r="M28660" s="150">
        <f t="shared" si="1790"/>
        <v>1.8084297505363183</v>
      </c>
    </row>
    <row r="28661" spans="1:13">
      <c r="A28661" s="152">
        <v>39157</v>
      </c>
      <c r="B28661" s="150">
        <v>59800</v>
      </c>
      <c r="C28661" s="150">
        <v>59800</v>
      </c>
      <c r="D28661" s="150">
        <v>59800</v>
      </c>
      <c r="I28661" s="150">
        <v>337</v>
      </c>
      <c r="J28661" s="150">
        <f t="shared" si="1788"/>
        <v>0.66842975094047985</v>
      </c>
      <c r="K28661" s="150">
        <f t="shared" si="1789"/>
        <v>59.8</v>
      </c>
      <c r="L28661" s="150">
        <f t="shared" si="1791"/>
        <v>0.69999999999999574</v>
      </c>
      <c r="M28661" s="150">
        <f t="shared" si="1790"/>
        <v>1.3684297509404755</v>
      </c>
    </row>
    <row r="28662" spans="1:13">
      <c r="A28662" s="152">
        <v>39158</v>
      </c>
      <c r="B28662" s="150">
        <v>60600</v>
      </c>
      <c r="C28662" s="150">
        <v>60600</v>
      </c>
      <c r="D28662" s="150">
        <v>60600</v>
      </c>
      <c r="I28662" s="150">
        <v>230</v>
      </c>
      <c r="J28662" s="150">
        <f t="shared" si="1788"/>
        <v>0.45619834633919987</v>
      </c>
      <c r="K28662" s="150">
        <f t="shared" si="1789"/>
        <v>60.6</v>
      </c>
      <c r="L28662" s="150">
        <f t="shared" si="1791"/>
        <v>0.80000000000000426</v>
      </c>
      <c r="M28662" s="150">
        <f t="shared" si="1790"/>
        <v>1.2561983463392041</v>
      </c>
    </row>
    <row r="28663" spans="1:13">
      <c r="A28663" s="152">
        <v>39159</v>
      </c>
      <c r="B28663" s="150">
        <v>61300</v>
      </c>
      <c r="C28663" s="150">
        <v>61300</v>
      </c>
      <c r="D28663" s="150">
        <v>61300</v>
      </c>
      <c r="I28663" s="150">
        <v>237</v>
      </c>
      <c r="J28663" s="150">
        <f t="shared" si="1788"/>
        <v>0.47008264383647991</v>
      </c>
      <c r="K28663" s="150">
        <f t="shared" si="1789"/>
        <v>61.3</v>
      </c>
      <c r="L28663" s="150">
        <f t="shared" si="1791"/>
        <v>0.69999999999999574</v>
      </c>
      <c r="M28663" s="150">
        <f t="shared" si="1790"/>
        <v>1.1700826438364755</v>
      </c>
    </row>
    <row r="28664" spans="1:13">
      <c r="A28664" s="152">
        <v>39160</v>
      </c>
      <c r="B28664" s="150">
        <v>62000</v>
      </c>
      <c r="C28664" s="150">
        <v>62000</v>
      </c>
      <c r="D28664" s="150">
        <v>62000</v>
      </c>
      <c r="I28664" s="150">
        <v>242</v>
      </c>
      <c r="J28664" s="150">
        <f t="shared" si="1788"/>
        <v>0.4799999991916799</v>
      </c>
      <c r="K28664" s="150">
        <f t="shared" si="1789"/>
        <v>62</v>
      </c>
      <c r="L28664" s="150">
        <f t="shared" si="1791"/>
        <v>0.70000000000000284</v>
      </c>
      <c r="M28664" s="150">
        <f t="shared" si="1790"/>
        <v>1.1799999991916827</v>
      </c>
    </row>
    <row r="28665" spans="1:13">
      <c r="A28665" s="152">
        <v>39161</v>
      </c>
      <c r="B28665" s="150">
        <v>62500</v>
      </c>
      <c r="C28665" s="150">
        <v>62500</v>
      </c>
      <c r="D28665" s="150">
        <v>62500</v>
      </c>
      <c r="I28665" s="150">
        <v>249</v>
      </c>
      <c r="J28665" s="150">
        <f t="shared" si="1788"/>
        <v>0.49388429668895989</v>
      </c>
      <c r="K28665" s="150">
        <f t="shared" si="1789"/>
        <v>62.5</v>
      </c>
      <c r="L28665" s="150">
        <f t="shared" si="1791"/>
        <v>0.5</v>
      </c>
      <c r="M28665" s="150">
        <f t="shared" si="1790"/>
        <v>0.99388429668895983</v>
      </c>
    </row>
    <row r="28666" spans="1:13">
      <c r="A28666" s="152">
        <v>39162</v>
      </c>
      <c r="B28666" s="150">
        <v>63000</v>
      </c>
      <c r="C28666" s="150">
        <v>63000</v>
      </c>
      <c r="D28666" s="150">
        <v>63000</v>
      </c>
      <c r="I28666" s="150">
        <v>241</v>
      </c>
      <c r="J28666" s="150">
        <f t="shared" si="1788"/>
        <v>0.47801652812063988</v>
      </c>
      <c r="K28666" s="150">
        <f t="shared" si="1789"/>
        <v>63</v>
      </c>
      <c r="L28666" s="150">
        <f t="shared" si="1791"/>
        <v>0.5</v>
      </c>
      <c r="M28666" s="150">
        <f t="shared" si="1790"/>
        <v>0.97801652812063988</v>
      </c>
    </row>
    <row r="28667" spans="1:13">
      <c r="A28667" s="152">
        <v>39163</v>
      </c>
      <c r="B28667" s="150">
        <v>63500</v>
      </c>
      <c r="C28667" s="150">
        <v>63500</v>
      </c>
      <c r="D28667" s="150">
        <v>63500</v>
      </c>
      <c r="I28667" s="150">
        <v>221</v>
      </c>
      <c r="J28667" s="150">
        <f t="shared" si="1788"/>
        <v>0.43834710669983989</v>
      </c>
      <c r="K28667" s="150">
        <f t="shared" si="1789"/>
        <v>63.5</v>
      </c>
      <c r="L28667" s="150">
        <f t="shared" si="1791"/>
        <v>0.5</v>
      </c>
      <c r="M28667" s="150">
        <f t="shared" si="1790"/>
        <v>0.93834710669983989</v>
      </c>
    </row>
    <row r="28668" spans="1:13">
      <c r="A28668" s="152">
        <v>39164</v>
      </c>
      <c r="B28668" s="150">
        <v>64000</v>
      </c>
      <c r="C28668" s="150">
        <v>64000</v>
      </c>
      <c r="D28668" s="150">
        <v>64000</v>
      </c>
      <c r="I28668" s="150">
        <v>216</v>
      </c>
      <c r="J28668" s="150">
        <f t="shared" si="1788"/>
        <v>0.4284297513446399</v>
      </c>
      <c r="K28668" s="150">
        <f t="shared" si="1789"/>
        <v>64</v>
      </c>
      <c r="L28668" s="150">
        <f t="shared" si="1791"/>
        <v>0.5</v>
      </c>
      <c r="M28668" s="150">
        <f t="shared" si="1790"/>
        <v>0.9284297513446399</v>
      </c>
    </row>
    <row r="28669" spans="1:13">
      <c r="A28669" s="152">
        <v>39165</v>
      </c>
      <c r="B28669" s="150">
        <v>64500</v>
      </c>
      <c r="C28669" s="150">
        <v>64500</v>
      </c>
      <c r="D28669" s="150">
        <v>64500</v>
      </c>
      <c r="I28669" s="150">
        <v>220</v>
      </c>
      <c r="J28669" s="150">
        <f t="shared" si="1788"/>
        <v>0.43636363562879987</v>
      </c>
      <c r="K28669" s="150">
        <f t="shared" si="1789"/>
        <v>64.5</v>
      </c>
      <c r="L28669" s="150">
        <f t="shared" si="1791"/>
        <v>0.5</v>
      </c>
      <c r="M28669" s="150">
        <f t="shared" si="1790"/>
        <v>0.93636363562879987</v>
      </c>
    </row>
    <row r="28670" spans="1:13">
      <c r="A28670" s="152">
        <v>39166</v>
      </c>
      <c r="B28670" s="150">
        <v>65000</v>
      </c>
      <c r="C28670" s="150">
        <v>65000</v>
      </c>
      <c r="D28670" s="150">
        <v>65000</v>
      </c>
      <c r="I28670" s="150">
        <v>222</v>
      </c>
      <c r="J28670" s="150">
        <f t="shared" si="1788"/>
        <v>0.44033057777087992</v>
      </c>
      <c r="K28670" s="150">
        <f t="shared" si="1789"/>
        <v>65</v>
      </c>
      <c r="L28670" s="150">
        <f t="shared" si="1791"/>
        <v>0.5</v>
      </c>
      <c r="M28670" s="150">
        <f t="shared" si="1790"/>
        <v>0.94033057777087992</v>
      </c>
    </row>
    <row r="28671" spans="1:13">
      <c r="A28671" s="152">
        <v>39167</v>
      </c>
      <c r="B28671" s="150">
        <v>65200</v>
      </c>
      <c r="C28671" s="150">
        <v>65200</v>
      </c>
      <c r="D28671" s="150">
        <v>65200</v>
      </c>
      <c r="I28671" s="150">
        <v>226</v>
      </c>
      <c r="J28671" s="150">
        <f t="shared" si="1788"/>
        <v>0.44826446205503989</v>
      </c>
      <c r="K28671" s="150">
        <f t="shared" si="1789"/>
        <v>65.2</v>
      </c>
      <c r="L28671" s="150">
        <f t="shared" si="1791"/>
        <v>0.20000000000000284</v>
      </c>
      <c r="M28671" s="150">
        <f t="shared" si="1790"/>
        <v>0.64826446205504273</v>
      </c>
    </row>
    <row r="28672" spans="1:13">
      <c r="A28672" s="152">
        <v>39168</v>
      </c>
      <c r="B28672" s="150">
        <v>65200</v>
      </c>
      <c r="C28672" s="150">
        <v>65200</v>
      </c>
      <c r="D28672" s="150">
        <v>65200</v>
      </c>
      <c r="I28672" s="150">
        <v>232</v>
      </c>
      <c r="J28672" s="150">
        <f t="shared" si="1788"/>
        <v>0.46016528848127991</v>
      </c>
      <c r="K28672" s="150">
        <f t="shared" si="1789"/>
        <v>65.2</v>
      </c>
      <c r="L28672" s="150">
        <f t="shared" si="1791"/>
        <v>0</v>
      </c>
      <c r="M28672" s="150">
        <f t="shared" si="1790"/>
        <v>0.46016528848127991</v>
      </c>
    </row>
    <row r="28673" spans="1:13">
      <c r="A28673" s="152">
        <v>39169</v>
      </c>
      <c r="B28673" s="150">
        <v>65200</v>
      </c>
      <c r="C28673" s="150">
        <v>65200</v>
      </c>
      <c r="D28673" s="150">
        <v>65200</v>
      </c>
      <c r="I28673" s="150">
        <v>236</v>
      </c>
      <c r="J28673" s="150">
        <f t="shared" si="1788"/>
        <v>0.46809917276543989</v>
      </c>
      <c r="K28673" s="150">
        <f t="shared" si="1789"/>
        <v>65.2</v>
      </c>
      <c r="L28673" s="150">
        <f t="shared" si="1791"/>
        <v>0</v>
      </c>
      <c r="M28673" s="150">
        <f t="shared" si="1790"/>
        <v>0.46809917276543989</v>
      </c>
    </row>
    <row r="28674" spans="1:13">
      <c r="A28674" s="152">
        <v>39170</v>
      </c>
      <c r="B28674" s="150">
        <v>65300</v>
      </c>
      <c r="C28674" s="150">
        <v>65300</v>
      </c>
      <c r="D28674" s="150">
        <v>65300</v>
      </c>
      <c r="I28674" s="150">
        <v>238</v>
      </c>
      <c r="J28674" s="150">
        <f t="shared" si="1788"/>
        <v>0.47206611490751987</v>
      </c>
      <c r="K28674" s="150">
        <f t="shared" si="1789"/>
        <v>65.3</v>
      </c>
      <c r="L28674" s="150">
        <f t="shared" si="1791"/>
        <v>9.9999999999994316E-2</v>
      </c>
      <c r="M28674" s="150">
        <f t="shared" si="1790"/>
        <v>0.57206611490751413</v>
      </c>
    </row>
    <row r="28675" spans="1:13">
      <c r="A28675" s="152">
        <v>39171</v>
      </c>
      <c r="B28675" s="150">
        <v>65300</v>
      </c>
      <c r="C28675" s="150">
        <v>65300</v>
      </c>
      <c r="D28675" s="150">
        <v>65300</v>
      </c>
      <c r="I28675" s="150">
        <v>240</v>
      </c>
      <c r="J28675" s="150">
        <f t="shared" si="1788"/>
        <v>0.47603305704959986</v>
      </c>
      <c r="K28675" s="150">
        <f t="shared" si="1789"/>
        <v>65.3</v>
      </c>
      <c r="L28675" s="150">
        <f t="shared" si="1791"/>
        <v>0</v>
      </c>
      <c r="M28675" s="150">
        <f t="shared" si="1790"/>
        <v>0.47603305704959986</v>
      </c>
    </row>
    <row r="28676" spans="1:13">
      <c r="A28676" s="152">
        <v>39172</v>
      </c>
      <c r="B28676" s="150">
        <v>65400</v>
      </c>
      <c r="C28676" s="150">
        <v>65400</v>
      </c>
      <c r="D28676" s="150">
        <v>65400</v>
      </c>
      <c r="I28676" s="150">
        <v>223</v>
      </c>
      <c r="J28676" s="150">
        <f t="shared" si="1788"/>
        <v>0.44231404884191988</v>
      </c>
      <c r="K28676" s="150">
        <f t="shared" si="1789"/>
        <v>65.400000000000006</v>
      </c>
      <c r="L28676" s="150">
        <f t="shared" si="1791"/>
        <v>0.10000000000000853</v>
      </c>
      <c r="M28676" s="150">
        <f t="shared" si="1790"/>
        <v>0.54231404884192846</v>
      </c>
    </row>
    <row r="28677" spans="1:13">
      <c r="A28677" s="152">
        <v>39173</v>
      </c>
      <c r="B28677" s="150">
        <v>65500</v>
      </c>
      <c r="C28677" s="150">
        <v>65500</v>
      </c>
      <c r="D28677" s="150">
        <v>65500</v>
      </c>
      <c r="I28677" s="150">
        <v>226</v>
      </c>
      <c r="J28677" s="150">
        <f t="shared" si="1788"/>
        <v>0.44826446205503989</v>
      </c>
      <c r="K28677" s="150">
        <f t="shared" si="1789"/>
        <v>65.5</v>
      </c>
      <c r="L28677" s="150">
        <f t="shared" si="1791"/>
        <v>9.9999999999994316E-2</v>
      </c>
      <c r="M28677" s="150">
        <f t="shared" si="1790"/>
        <v>0.54826446205503421</v>
      </c>
    </row>
    <row r="28678" spans="1:13">
      <c r="A28678" s="152">
        <v>39174</v>
      </c>
      <c r="B28678" s="150">
        <v>65600</v>
      </c>
      <c r="C28678" s="150">
        <v>65600</v>
      </c>
      <c r="D28678" s="150">
        <v>65600</v>
      </c>
      <c r="I28678" s="150">
        <v>247</v>
      </c>
      <c r="J28678" s="150">
        <f t="shared" si="1788"/>
        <v>0.4899173545468799</v>
      </c>
      <c r="K28678" s="150">
        <f t="shared" si="1789"/>
        <v>65.599999999999994</v>
      </c>
      <c r="L28678" s="150">
        <f t="shared" si="1791"/>
        <v>9.9999999999994316E-2</v>
      </c>
      <c r="M28678" s="150">
        <f t="shared" si="1790"/>
        <v>0.58991735454687422</v>
      </c>
    </row>
    <row r="28679" spans="1:13">
      <c r="A28679" s="152">
        <v>39175</v>
      </c>
      <c r="B28679" s="150">
        <v>65700</v>
      </c>
      <c r="C28679" s="150">
        <v>65700</v>
      </c>
      <c r="D28679" s="150">
        <v>65700</v>
      </c>
      <c r="I28679" s="150">
        <v>256</v>
      </c>
      <c r="J28679" s="150">
        <f t="shared" ref="J28679:J28742" si="1792">I28679*(2.29568411*10^-6*86400/100)</f>
        <v>0.50776859418623987</v>
      </c>
      <c r="K28679" s="150">
        <f t="shared" ref="K28679:K28742" si="1793">D28679/1000</f>
        <v>65.7</v>
      </c>
      <c r="L28679" s="150">
        <f t="shared" si="1791"/>
        <v>0.10000000000000853</v>
      </c>
      <c r="M28679" s="150">
        <f t="shared" ref="M28679:M28742" si="1794">MAX(0,J28679+L28679)</f>
        <v>0.6077685941862484</v>
      </c>
    </row>
    <row r="28680" spans="1:13">
      <c r="A28680" s="152">
        <v>39176</v>
      </c>
      <c r="B28680" s="150">
        <v>65800</v>
      </c>
      <c r="C28680" s="150">
        <v>65800</v>
      </c>
      <c r="D28680" s="150">
        <v>65800</v>
      </c>
      <c r="I28680" s="150">
        <v>265</v>
      </c>
      <c r="J28680" s="150">
        <f t="shared" si="1792"/>
        <v>0.52561983382559985</v>
      </c>
      <c r="K28680" s="150">
        <f t="shared" si="1793"/>
        <v>65.8</v>
      </c>
      <c r="L28680" s="150">
        <f t="shared" ref="L28680:L28743" si="1795">K28680-K28679</f>
        <v>9.9999999999994316E-2</v>
      </c>
      <c r="M28680" s="150">
        <f t="shared" si="1794"/>
        <v>0.62561983382559416</v>
      </c>
    </row>
    <row r="28681" spans="1:13">
      <c r="A28681" s="152">
        <v>39177</v>
      </c>
      <c r="B28681" s="150">
        <v>65600</v>
      </c>
      <c r="C28681" s="150">
        <v>65600</v>
      </c>
      <c r="D28681" s="150">
        <v>65600</v>
      </c>
      <c r="I28681" s="150">
        <v>265</v>
      </c>
      <c r="J28681" s="150">
        <f t="shared" si="1792"/>
        <v>0.52561983382559985</v>
      </c>
      <c r="K28681" s="150">
        <f t="shared" si="1793"/>
        <v>65.599999999999994</v>
      </c>
      <c r="L28681" s="150">
        <f t="shared" si="1795"/>
        <v>-0.20000000000000284</v>
      </c>
      <c r="M28681" s="150">
        <f t="shared" si="1794"/>
        <v>0.325619833825597</v>
      </c>
    </row>
    <row r="28682" spans="1:13">
      <c r="A28682" s="152">
        <v>39178</v>
      </c>
      <c r="B28682" s="150">
        <v>65500</v>
      </c>
      <c r="C28682" s="150">
        <v>65500</v>
      </c>
      <c r="D28682" s="150">
        <v>65500</v>
      </c>
      <c r="I28682" s="150">
        <v>264</v>
      </c>
      <c r="J28682" s="150">
        <f t="shared" si="1792"/>
        <v>0.52363636275455983</v>
      </c>
      <c r="K28682" s="150">
        <f t="shared" si="1793"/>
        <v>65.5</v>
      </c>
      <c r="L28682" s="150">
        <f t="shared" si="1795"/>
        <v>-9.9999999999994316E-2</v>
      </c>
      <c r="M28682" s="150">
        <f t="shared" si="1794"/>
        <v>0.42363636275456551</v>
      </c>
    </row>
    <row r="28683" spans="1:13">
      <c r="A28683" s="152">
        <v>39179</v>
      </c>
      <c r="B28683" s="150">
        <v>65600</v>
      </c>
      <c r="C28683" s="150">
        <v>65600</v>
      </c>
      <c r="D28683" s="150">
        <v>65600</v>
      </c>
      <c r="I28683" s="150">
        <v>252</v>
      </c>
      <c r="J28683" s="150">
        <f t="shared" si="1792"/>
        <v>0.4998347099020799</v>
      </c>
      <c r="K28683" s="150">
        <f t="shared" si="1793"/>
        <v>65.599999999999994</v>
      </c>
      <c r="L28683" s="150">
        <f t="shared" si="1795"/>
        <v>9.9999999999994316E-2</v>
      </c>
      <c r="M28683" s="150">
        <f t="shared" si="1794"/>
        <v>0.59983470990207421</v>
      </c>
    </row>
    <row r="28684" spans="1:13">
      <c r="A28684" s="152">
        <v>39180</v>
      </c>
      <c r="B28684" s="150">
        <v>65600</v>
      </c>
      <c r="C28684" s="150">
        <v>65600</v>
      </c>
      <c r="D28684" s="150">
        <v>65600</v>
      </c>
      <c r="I28684" s="150">
        <v>239</v>
      </c>
      <c r="J28684" s="150">
        <f t="shared" si="1792"/>
        <v>0.4740495859785599</v>
      </c>
      <c r="K28684" s="150">
        <f t="shared" si="1793"/>
        <v>65.599999999999994</v>
      </c>
      <c r="L28684" s="150">
        <f t="shared" si="1795"/>
        <v>0</v>
      </c>
      <c r="M28684" s="150">
        <f t="shared" si="1794"/>
        <v>0.4740495859785599</v>
      </c>
    </row>
    <row r="28685" spans="1:13">
      <c r="A28685" s="152">
        <v>39181</v>
      </c>
      <c r="B28685" s="150">
        <v>65700</v>
      </c>
      <c r="C28685" s="150">
        <v>65700</v>
      </c>
      <c r="D28685" s="150">
        <v>65700</v>
      </c>
      <c r="I28685" s="150">
        <v>239</v>
      </c>
      <c r="J28685" s="150">
        <f t="shared" si="1792"/>
        <v>0.4740495859785599</v>
      </c>
      <c r="K28685" s="150">
        <f t="shared" si="1793"/>
        <v>65.7</v>
      </c>
      <c r="L28685" s="150">
        <f t="shared" si="1795"/>
        <v>0.10000000000000853</v>
      </c>
      <c r="M28685" s="150">
        <f t="shared" si="1794"/>
        <v>0.57404958597856837</v>
      </c>
    </row>
    <row r="28686" spans="1:13">
      <c r="A28686" s="152">
        <v>39182</v>
      </c>
      <c r="B28686" s="150">
        <v>65600</v>
      </c>
      <c r="C28686" s="150">
        <v>65600</v>
      </c>
      <c r="D28686" s="150">
        <v>65600</v>
      </c>
      <c r="I28686" s="150">
        <v>278</v>
      </c>
      <c r="J28686" s="150">
        <f t="shared" si="1792"/>
        <v>0.55140495774911991</v>
      </c>
      <c r="K28686" s="150">
        <f t="shared" si="1793"/>
        <v>65.599999999999994</v>
      </c>
      <c r="L28686" s="150">
        <f t="shared" si="1795"/>
        <v>-0.10000000000000853</v>
      </c>
      <c r="M28686" s="150">
        <f t="shared" si="1794"/>
        <v>0.45140495774911138</v>
      </c>
    </row>
    <row r="28687" spans="1:13">
      <c r="A28687" s="152">
        <v>39183</v>
      </c>
      <c r="B28687" s="150">
        <v>65600</v>
      </c>
      <c r="C28687" s="150">
        <v>65600</v>
      </c>
      <c r="D28687" s="150">
        <v>65600</v>
      </c>
      <c r="I28687" s="150">
        <v>314</v>
      </c>
      <c r="J28687" s="150">
        <f t="shared" si="1792"/>
        <v>0.6228099163065598</v>
      </c>
      <c r="K28687" s="150">
        <f t="shared" si="1793"/>
        <v>65.599999999999994</v>
      </c>
      <c r="L28687" s="150">
        <f t="shared" si="1795"/>
        <v>0</v>
      </c>
      <c r="M28687" s="150">
        <f t="shared" si="1794"/>
        <v>0.6228099163065598</v>
      </c>
    </row>
    <row r="28688" spans="1:13">
      <c r="A28688" s="152">
        <v>39184</v>
      </c>
      <c r="B28688" s="150">
        <v>65500</v>
      </c>
      <c r="C28688" s="150">
        <v>65500</v>
      </c>
      <c r="D28688" s="150">
        <v>65500</v>
      </c>
      <c r="I28688" s="150">
        <v>248</v>
      </c>
      <c r="J28688" s="150">
        <f t="shared" si="1792"/>
        <v>0.49190082561791987</v>
      </c>
      <c r="K28688" s="150">
        <f t="shared" si="1793"/>
        <v>65.5</v>
      </c>
      <c r="L28688" s="150">
        <f t="shared" si="1795"/>
        <v>-9.9999999999994316E-2</v>
      </c>
      <c r="M28688" s="150">
        <f t="shared" si="1794"/>
        <v>0.39190082561792555</v>
      </c>
    </row>
    <row r="28689" spans="1:13">
      <c r="A28689" s="152">
        <v>39185</v>
      </c>
      <c r="B28689" s="150">
        <v>65400</v>
      </c>
      <c r="C28689" s="150">
        <v>65400</v>
      </c>
      <c r="D28689" s="150">
        <v>65400</v>
      </c>
      <c r="I28689" s="150">
        <v>257</v>
      </c>
      <c r="J28689" s="150">
        <f t="shared" si="1792"/>
        <v>0.5097520652572799</v>
      </c>
      <c r="K28689" s="150">
        <f t="shared" si="1793"/>
        <v>65.400000000000006</v>
      </c>
      <c r="L28689" s="150">
        <f t="shared" si="1795"/>
        <v>-9.9999999999994316E-2</v>
      </c>
      <c r="M28689" s="150">
        <f t="shared" si="1794"/>
        <v>0.40975206525728558</v>
      </c>
    </row>
    <row r="28690" spans="1:13">
      <c r="A28690" s="152">
        <v>39186</v>
      </c>
      <c r="B28690" s="150">
        <v>65300</v>
      </c>
      <c r="C28690" s="150">
        <v>65300</v>
      </c>
      <c r="D28690" s="150">
        <v>65300</v>
      </c>
      <c r="I28690" s="150">
        <v>257</v>
      </c>
      <c r="J28690" s="150">
        <f t="shared" si="1792"/>
        <v>0.5097520652572799</v>
      </c>
      <c r="K28690" s="150">
        <f t="shared" si="1793"/>
        <v>65.3</v>
      </c>
      <c r="L28690" s="150">
        <f t="shared" si="1795"/>
        <v>-0.10000000000000853</v>
      </c>
      <c r="M28690" s="150">
        <f t="shared" si="1794"/>
        <v>0.40975206525727137</v>
      </c>
    </row>
    <row r="28691" spans="1:13">
      <c r="A28691" s="152">
        <v>39187</v>
      </c>
      <c r="B28691" s="150">
        <v>65200</v>
      </c>
      <c r="C28691" s="150">
        <v>65200</v>
      </c>
      <c r="D28691" s="150">
        <v>65200</v>
      </c>
      <c r="I28691" s="150">
        <v>243</v>
      </c>
      <c r="J28691" s="150">
        <f t="shared" si="1792"/>
        <v>0.48198347026271987</v>
      </c>
      <c r="K28691" s="150">
        <f t="shared" si="1793"/>
        <v>65.2</v>
      </c>
      <c r="L28691" s="150">
        <f t="shared" si="1795"/>
        <v>-9.9999999999994316E-2</v>
      </c>
      <c r="M28691" s="150">
        <f t="shared" si="1794"/>
        <v>0.38198347026272556</v>
      </c>
    </row>
    <row r="28692" spans="1:13">
      <c r="A28692" s="152">
        <v>39188</v>
      </c>
      <c r="B28692" s="150">
        <v>65200</v>
      </c>
      <c r="C28692" s="150">
        <v>65200</v>
      </c>
      <c r="D28692" s="150">
        <v>65200</v>
      </c>
      <c r="I28692" s="150">
        <v>236</v>
      </c>
      <c r="J28692" s="150">
        <f t="shared" si="1792"/>
        <v>0.46809917276543989</v>
      </c>
      <c r="K28692" s="150">
        <f t="shared" si="1793"/>
        <v>65.2</v>
      </c>
      <c r="L28692" s="150">
        <f t="shared" si="1795"/>
        <v>0</v>
      </c>
      <c r="M28692" s="150">
        <f t="shared" si="1794"/>
        <v>0.46809917276543989</v>
      </c>
    </row>
    <row r="28693" spans="1:13">
      <c r="A28693" s="152">
        <v>39189</v>
      </c>
      <c r="B28693" s="150">
        <v>65100</v>
      </c>
      <c r="C28693" s="150">
        <v>65100</v>
      </c>
      <c r="D28693" s="150">
        <v>65100</v>
      </c>
      <c r="I28693" s="150">
        <v>227</v>
      </c>
      <c r="J28693" s="150">
        <f t="shared" si="1792"/>
        <v>0.45024793312607991</v>
      </c>
      <c r="K28693" s="150">
        <f t="shared" si="1793"/>
        <v>65.099999999999994</v>
      </c>
      <c r="L28693" s="150">
        <f t="shared" si="1795"/>
        <v>-0.10000000000000853</v>
      </c>
      <c r="M28693" s="150">
        <f t="shared" si="1794"/>
        <v>0.35024793312607139</v>
      </c>
    </row>
    <row r="28694" spans="1:13">
      <c r="A28694" s="152">
        <v>39190</v>
      </c>
      <c r="B28694" s="150">
        <v>65000</v>
      </c>
      <c r="C28694" s="150">
        <v>65000</v>
      </c>
      <c r="D28694" s="150">
        <v>65000</v>
      </c>
      <c r="I28694" s="150">
        <v>220</v>
      </c>
      <c r="J28694" s="150">
        <f t="shared" si="1792"/>
        <v>0.43636363562879987</v>
      </c>
      <c r="K28694" s="150">
        <f t="shared" si="1793"/>
        <v>65</v>
      </c>
      <c r="L28694" s="150">
        <f t="shared" si="1795"/>
        <v>-9.9999999999994316E-2</v>
      </c>
      <c r="M28694" s="150">
        <f t="shared" si="1794"/>
        <v>0.33636363562880556</v>
      </c>
    </row>
    <row r="28695" spans="1:13">
      <c r="A28695" s="152">
        <v>39191</v>
      </c>
      <c r="B28695" s="150">
        <v>65000</v>
      </c>
      <c r="C28695" s="150">
        <v>65000</v>
      </c>
      <c r="D28695" s="150">
        <v>65000</v>
      </c>
      <c r="I28695" s="150">
        <v>219</v>
      </c>
      <c r="J28695" s="150">
        <f t="shared" si="1792"/>
        <v>0.43438016455775991</v>
      </c>
      <c r="K28695" s="150">
        <f t="shared" si="1793"/>
        <v>65</v>
      </c>
      <c r="L28695" s="150">
        <f t="shared" si="1795"/>
        <v>0</v>
      </c>
      <c r="M28695" s="150">
        <f t="shared" si="1794"/>
        <v>0.43438016455775991</v>
      </c>
    </row>
    <row r="28696" spans="1:13">
      <c r="A28696" s="152">
        <v>39192</v>
      </c>
      <c r="B28696" s="150">
        <v>64900</v>
      </c>
      <c r="C28696" s="150">
        <v>64900</v>
      </c>
      <c r="D28696" s="150">
        <v>64900</v>
      </c>
      <c r="I28696" s="150">
        <v>216</v>
      </c>
      <c r="J28696" s="150">
        <f t="shared" si="1792"/>
        <v>0.4284297513446399</v>
      </c>
      <c r="K28696" s="150">
        <f t="shared" si="1793"/>
        <v>64.900000000000006</v>
      </c>
      <c r="L28696" s="150">
        <f t="shared" si="1795"/>
        <v>-9.9999999999994316E-2</v>
      </c>
      <c r="M28696" s="150">
        <f t="shared" si="1794"/>
        <v>0.32842975134464558</v>
      </c>
    </row>
    <row r="28697" spans="1:13">
      <c r="A28697" s="152">
        <v>39193</v>
      </c>
      <c r="B28697" s="150">
        <v>65000</v>
      </c>
      <c r="C28697" s="150">
        <v>65000</v>
      </c>
      <c r="D28697" s="150">
        <v>65000</v>
      </c>
      <c r="I28697" s="150">
        <v>215</v>
      </c>
      <c r="J28697" s="150">
        <f t="shared" si="1792"/>
        <v>0.42644628027359988</v>
      </c>
      <c r="K28697" s="150">
        <f t="shared" si="1793"/>
        <v>65</v>
      </c>
      <c r="L28697" s="150">
        <f t="shared" si="1795"/>
        <v>9.9999999999994316E-2</v>
      </c>
      <c r="M28697" s="150">
        <f t="shared" si="1794"/>
        <v>0.52644628027359419</v>
      </c>
    </row>
    <row r="28698" spans="1:13">
      <c r="A28698" s="152">
        <v>39194</v>
      </c>
      <c r="B28698" s="150">
        <v>65900</v>
      </c>
      <c r="C28698" s="150">
        <v>65900</v>
      </c>
      <c r="D28698" s="150">
        <v>65900</v>
      </c>
      <c r="I28698" s="150">
        <v>193</v>
      </c>
      <c r="J28698" s="150">
        <f t="shared" si="1792"/>
        <v>0.3828099167107199</v>
      </c>
      <c r="K28698" s="150">
        <f t="shared" si="1793"/>
        <v>65.900000000000006</v>
      </c>
      <c r="L28698" s="150">
        <f t="shared" si="1795"/>
        <v>0.90000000000000568</v>
      </c>
      <c r="M28698" s="150">
        <f t="shared" si="1794"/>
        <v>1.2828099167107256</v>
      </c>
    </row>
    <row r="28699" spans="1:13">
      <c r="A28699" s="152">
        <v>39195</v>
      </c>
      <c r="B28699" s="150">
        <v>66500</v>
      </c>
      <c r="C28699" s="150">
        <v>66500</v>
      </c>
      <c r="D28699" s="150">
        <v>66500</v>
      </c>
      <c r="I28699" s="150">
        <v>216</v>
      </c>
      <c r="J28699" s="150">
        <f t="shared" si="1792"/>
        <v>0.4284297513446399</v>
      </c>
      <c r="K28699" s="150">
        <f t="shared" si="1793"/>
        <v>66.5</v>
      </c>
      <c r="L28699" s="150">
        <f t="shared" si="1795"/>
        <v>0.59999999999999432</v>
      </c>
      <c r="M28699" s="150">
        <f t="shared" si="1794"/>
        <v>1.0284297513446341</v>
      </c>
    </row>
    <row r="28700" spans="1:13">
      <c r="A28700" s="152">
        <v>39196</v>
      </c>
      <c r="B28700" s="150">
        <v>66700</v>
      </c>
      <c r="C28700" s="150">
        <v>66700</v>
      </c>
      <c r="D28700" s="150">
        <v>66700</v>
      </c>
      <c r="I28700" s="150">
        <v>274</v>
      </c>
      <c r="J28700" s="150">
        <f t="shared" si="1792"/>
        <v>0.54347107346495982</v>
      </c>
      <c r="K28700" s="150">
        <f t="shared" si="1793"/>
        <v>66.7</v>
      </c>
      <c r="L28700" s="150">
        <f t="shared" si="1795"/>
        <v>0.20000000000000284</v>
      </c>
      <c r="M28700" s="150">
        <f t="shared" si="1794"/>
        <v>0.74347107346496266</v>
      </c>
    </row>
    <row r="28701" spans="1:13">
      <c r="A28701" s="152">
        <v>39197</v>
      </c>
      <c r="B28701" s="150">
        <v>66800</v>
      </c>
      <c r="C28701" s="150">
        <v>66800</v>
      </c>
      <c r="D28701" s="150">
        <v>66800</v>
      </c>
      <c r="I28701" s="150">
        <v>301</v>
      </c>
      <c r="J28701" s="150">
        <f t="shared" si="1792"/>
        <v>0.59702479238303985</v>
      </c>
      <c r="K28701" s="150">
        <f t="shared" si="1793"/>
        <v>66.8</v>
      </c>
      <c r="L28701" s="150">
        <f t="shared" si="1795"/>
        <v>9.9999999999994316E-2</v>
      </c>
      <c r="M28701" s="150">
        <f t="shared" si="1794"/>
        <v>0.69702479238303416</v>
      </c>
    </row>
    <row r="28702" spans="1:13">
      <c r="A28702" s="152">
        <v>39198</v>
      </c>
      <c r="B28702" s="150">
        <v>66800</v>
      </c>
      <c r="C28702" s="150">
        <v>66800</v>
      </c>
      <c r="D28702" s="150">
        <v>66800</v>
      </c>
      <c r="I28702" s="150">
        <v>302</v>
      </c>
      <c r="J28702" s="150">
        <f t="shared" si="1792"/>
        <v>0.59900826345407987</v>
      </c>
      <c r="K28702" s="150">
        <f t="shared" si="1793"/>
        <v>66.8</v>
      </c>
      <c r="L28702" s="150">
        <f t="shared" si="1795"/>
        <v>0</v>
      </c>
      <c r="M28702" s="150">
        <f t="shared" si="1794"/>
        <v>0.59900826345407987</v>
      </c>
    </row>
    <row r="28703" spans="1:13">
      <c r="A28703" s="152">
        <v>39199</v>
      </c>
      <c r="B28703" s="150">
        <v>66800</v>
      </c>
      <c r="C28703" s="150">
        <v>66800</v>
      </c>
      <c r="D28703" s="150">
        <v>66800</v>
      </c>
      <c r="I28703" s="150">
        <v>302</v>
      </c>
      <c r="J28703" s="150">
        <f t="shared" si="1792"/>
        <v>0.59900826345407987</v>
      </c>
      <c r="K28703" s="150">
        <f t="shared" si="1793"/>
        <v>66.8</v>
      </c>
      <c r="L28703" s="150">
        <f t="shared" si="1795"/>
        <v>0</v>
      </c>
      <c r="M28703" s="150">
        <f t="shared" si="1794"/>
        <v>0.59900826345407987</v>
      </c>
    </row>
    <row r="28704" spans="1:13">
      <c r="A28704" s="152">
        <v>39200</v>
      </c>
      <c r="B28704" s="150">
        <v>66700</v>
      </c>
      <c r="C28704" s="150">
        <v>66700</v>
      </c>
      <c r="D28704" s="150">
        <v>66700</v>
      </c>
      <c r="I28704" s="150">
        <v>302</v>
      </c>
      <c r="J28704" s="150">
        <f t="shared" si="1792"/>
        <v>0.59900826345407987</v>
      </c>
      <c r="K28704" s="150">
        <f t="shared" si="1793"/>
        <v>66.7</v>
      </c>
      <c r="L28704" s="150">
        <f t="shared" si="1795"/>
        <v>-9.9999999999994316E-2</v>
      </c>
      <c r="M28704" s="150">
        <f t="shared" si="1794"/>
        <v>0.49900826345408555</v>
      </c>
    </row>
    <row r="28705" spans="1:13">
      <c r="A28705" s="152">
        <v>39201</v>
      </c>
      <c r="B28705" s="150">
        <v>66700</v>
      </c>
      <c r="C28705" s="150">
        <v>66700</v>
      </c>
      <c r="D28705" s="150">
        <v>66700</v>
      </c>
      <c r="I28705" s="150">
        <v>302</v>
      </c>
      <c r="J28705" s="150">
        <f t="shared" si="1792"/>
        <v>0.59900826345407987</v>
      </c>
      <c r="K28705" s="150">
        <f t="shared" si="1793"/>
        <v>66.7</v>
      </c>
      <c r="L28705" s="150">
        <f t="shared" si="1795"/>
        <v>0</v>
      </c>
      <c r="M28705" s="150">
        <f t="shared" si="1794"/>
        <v>0.59900826345407987</v>
      </c>
    </row>
    <row r="28706" spans="1:13">
      <c r="A28706" s="152">
        <v>39202</v>
      </c>
      <c r="B28706" s="150">
        <v>66600</v>
      </c>
      <c r="C28706" s="150">
        <v>66600</v>
      </c>
      <c r="D28706" s="150">
        <v>66600</v>
      </c>
      <c r="I28706" s="150">
        <v>294</v>
      </c>
      <c r="J28706" s="150">
        <f t="shared" si="1792"/>
        <v>0.58314049488575981</v>
      </c>
      <c r="K28706" s="150">
        <f t="shared" si="1793"/>
        <v>66.599999999999994</v>
      </c>
      <c r="L28706" s="150">
        <f t="shared" si="1795"/>
        <v>-0.10000000000000853</v>
      </c>
      <c r="M28706" s="150">
        <f t="shared" si="1794"/>
        <v>0.48314049488575128</v>
      </c>
    </row>
    <row r="28707" spans="1:13">
      <c r="A28707" s="152">
        <v>39203</v>
      </c>
      <c r="B28707" s="150">
        <v>66400</v>
      </c>
      <c r="C28707" s="150">
        <v>66400</v>
      </c>
      <c r="D28707" s="150">
        <v>66400</v>
      </c>
      <c r="I28707" s="150">
        <v>299</v>
      </c>
      <c r="J28707" s="150">
        <f t="shared" si="1792"/>
        <v>0.59305785024095981</v>
      </c>
      <c r="K28707" s="150">
        <f t="shared" si="1793"/>
        <v>66.400000000000006</v>
      </c>
      <c r="L28707" s="150">
        <f t="shared" si="1795"/>
        <v>-0.19999999999998863</v>
      </c>
      <c r="M28707" s="150">
        <f t="shared" si="1794"/>
        <v>0.39305785024097117</v>
      </c>
    </row>
    <row r="28708" spans="1:13">
      <c r="A28708" s="152">
        <v>39204</v>
      </c>
      <c r="B28708" s="150">
        <v>66400</v>
      </c>
      <c r="C28708" s="150">
        <v>66400</v>
      </c>
      <c r="D28708" s="150">
        <v>66400</v>
      </c>
      <c r="I28708" s="150">
        <v>310</v>
      </c>
      <c r="J28708" s="150">
        <f t="shared" si="1792"/>
        <v>0.61487603202239982</v>
      </c>
      <c r="K28708" s="150">
        <f t="shared" si="1793"/>
        <v>66.400000000000006</v>
      </c>
      <c r="L28708" s="150">
        <f t="shared" si="1795"/>
        <v>0</v>
      </c>
      <c r="M28708" s="150">
        <f t="shared" si="1794"/>
        <v>0.61487603202239982</v>
      </c>
    </row>
    <row r="28709" spans="1:13">
      <c r="A28709" s="152">
        <v>39205</v>
      </c>
      <c r="B28709" s="150">
        <v>66300</v>
      </c>
      <c r="C28709" s="150">
        <v>66300</v>
      </c>
      <c r="D28709" s="150">
        <v>66300</v>
      </c>
      <c r="I28709" s="150">
        <v>309</v>
      </c>
      <c r="J28709" s="150">
        <f t="shared" si="1792"/>
        <v>0.6128925609513598</v>
      </c>
      <c r="K28709" s="150">
        <f t="shared" si="1793"/>
        <v>66.3</v>
      </c>
      <c r="L28709" s="150">
        <f t="shared" si="1795"/>
        <v>-0.10000000000000853</v>
      </c>
      <c r="M28709" s="150">
        <f t="shared" si="1794"/>
        <v>0.51289256095135127</v>
      </c>
    </row>
    <row r="28710" spans="1:13">
      <c r="A28710" s="152">
        <v>39206</v>
      </c>
      <c r="B28710" s="150">
        <v>66300</v>
      </c>
      <c r="C28710" s="150">
        <v>66300</v>
      </c>
      <c r="D28710" s="150">
        <v>66300</v>
      </c>
      <c r="I28710" s="150">
        <v>306</v>
      </c>
      <c r="J28710" s="150">
        <f t="shared" si="1792"/>
        <v>0.60694214773823985</v>
      </c>
      <c r="K28710" s="150">
        <f t="shared" si="1793"/>
        <v>66.3</v>
      </c>
      <c r="L28710" s="150">
        <f t="shared" si="1795"/>
        <v>0</v>
      </c>
      <c r="M28710" s="150">
        <f t="shared" si="1794"/>
        <v>0.60694214773823985</v>
      </c>
    </row>
    <row r="28711" spans="1:13">
      <c r="A28711" s="152">
        <v>39207</v>
      </c>
      <c r="B28711" s="150">
        <v>66300</v>
      </c>
      <c r="C28711" s="150">
        <v>66300</v>
      </c>
      <c r="D28711" s="150">
        <v>66300</v>
      </c>
      <c r="I28711" s="150">
        <v>294</v>
      </c>
      <c r="J28711" s="150">
        <f t="shared" si="1792"/>
        <v>0.58314049488575981</v>
      </c>
      <c r="K28711" s="150">
        <f t="shared" si="1793"/>
        <v>66.3</v>
      </c>
      <c r="L28711" s="150">
        <f t="shared" si="1795"/>
        <v>0</v>
      </c>
      <c r="M28711" s="150">
        <f t="shared" si="1794"/>
        <v>0.58314049488575981</v>
      </c>
    </row>
    <row r="28712" spans="1:13">
      <c r="A28712" s="152">
        <v>39208</v>
      </c>
      <c r="B28712" s="150">
        <v>66200</v>
      </c>
      <c r="C28712" s="150">
        <v>66200</v>
      </c>
      <c r="D28712" s="150">
        <v>66200</v>
      </c>
      <c r="I28712" s="150">
        <v>290</v>
      </c>
      <c r="J28712" s="150">
        <f t="shared" si="1792"/>
        <v>0.57520661060159983</v>
      </c>
      <c r="K28712" s="150">
        <f t="shared" si="1793"/>
        <v>66.2</v>
      </c>
      <c r="L28712" s="150">
        <f t="shared" si="1795"/>
        <v>-9.9999999999994316E-2</v>
      </c>
      <c r="M28712" s="150">
        <f t="shared" si="1794"/>
        <v>0.47520661060160552</v>
      </c>
    </row>
    <row r="28713" spans="1:13">
      <c r="A28713" s="152">
        <v>39209</v>
      </c>
      <c r="B28713" s="150">
        <v>66000</v>
      </c>
      <c r="C28713" s="150">
        <v>66000</v>
      </c>
      <c r="D28713" s="150">
        <v>66000</v>
      </c>
      <c r="I28713" s="150">
        <v>290</v>
      </c>
      <c r="J28713" s="150">
        <f t="shared" si="1792"/>
        <v>0.57520661060159983</v>
      </c>
      <c r="K28713" s="150">
        <f t="shared" si="1793"/>
        <v>66</v>
      </c>
      <c r="L28713" s="150">
        <f t="shared" si="1795"/>
        <v>-0.20000000000000284</v>
      </c>
      <c r="M28713" s="150">
        <f t="shared" si="1794"/>
        <v>0.37520661060159699</v>
      </c>
    </row>
    <row r="28714" spans="1:13">
      <c r="A28714" s="152">
        <v>39210</v>
      </c>
      <c r="B28714" s="150">
        <v>65900</v>
      </c>
      <c r="C28714" s="150">
        <v>65900</v>
      </c>
      <c r="D28714" s="150">
        <v>65900</v>
      </c>
      <c r="I28714" s="150">
        <v>285</v>
      </c>
      <c r="J28714" s="150">
        <f t="shared" si="1792"/>
        <v>0.56528925524639984</v>
      </c>
      <c r="K28714" s="150">
        <f t="shared" si="1793"/>
        <v>65.900000000000006</v>
      </c>
      <c r="L28714" s="150">
        <f t="shared" si="1795"/>
        <v>-9.9999999999994316E-2</v>
      </c>
      <c r="M28714" s="150">
        <f t="shared" si="1794"/>
        <v>0.46528925524640552</v>
      </c>
    </row>
    <row r="28715" spans="1:13">
      <c r="A28715" s="152">
        <v>39211</v>
      </c>
      <c r="B28715" s="150">
        <v>65700</v>
      </c>
      <c r="C28715" s="150">
        <v>65700</v>
      </c>
      <c r="D28715" s="150">
        <v>65700</v>
      </c>
      <c r="I28715" s="150">
        <v>283</v>
      </c>
      <c r="J28715" s="150">
        <f t="shared" si="1792"/>
        <v>0.5613223131043199</v>
      </c>
      <c r="K28715" s="150">
        <f t="shared" si="1793"/>
        <v>65.7</v>
      </c>
      <c r="L28715" s="150">
        <f t="shared" si="1795"/>
        <v>-0.20000000000000284</v>
      </c>
      <c r="M28715" s="150">
        <f t="shared" si="1794"/>
        <v>0.36132231310431706</v>
      </c>
    </row>
    <row r="28716" spans="1:13">
      <c r="A28716" s="152">
        <v>39212</v>
      </c>
      <c r="B28716" s="150">
        <v>65500</v>
      </c>
      <c r="C28716" s="150">
        <v>65500</v>
      </c>
      <c r="D28716" s="150">
        <v>65500</v>
      </c>
      <c r="I28716" s="150">
        <v>301</v>
      </c>
      <c r="J28716" s="150">
        <f t="shared" si="1792"/>
        <v>0.59702479238303985</v>
      </c>
      <c r="K28716" s="150">
        <f t="shared" si="1793"/>
        <v>65.5</v>
      </c>
      <c r="L28716" s="150">
        <f t="shared" si="1795"/>
        <v>-0.20000000000000284</v>
      </c>
      <c r="M28716" s="150">
        <f t="shared" si="1794"/>
        <v>0.39702479238303701</v>
      </c>
    </row>
    <row r="28717" spans="1:13">
      <c r="A28717" s="152">
        <v>39213</v>
      </c>
      <c r="B28717" s="150">
        <v>65300</v>
      </c>
      <c r="C28717" s="150">
        <v>65300</v>
      </c>
      <c r="D28717" s="150">
        <v>65300</v>
      </c>
      <c r="I28717" s="150">
        <v>364</v>
      </c>
      <c r="J28717" s="150">
        <f t="shared" si="1792"/>
        <v>0.72198346985855977</v>
      </c>
      <c r="K28717" s="150">
        <f t="shared" si="1793"/>
        <v>65.3</v>
      </c>
      <c r="L28717" s="150">
        <f t="shared" si="1795"/>
        <v>-0.20000000000000284</v>
      </c>
      <c r="M28717" s="150">
        <f t="shared" si="1794"/>
        <v>0.52198346985855693</v>
      </c>
    </row>
    <row r="28718" spans="1:13">
      <c r="A28718" s="152">
        <v>39214</v>
      </c>
      <c r="B28718" s="150">
        <v>65000</v>
      </c>
      <c r="C28718" s="150">
        <v>65000</v>
      </c>
      <c r="D28718" s="150">
        <v>65000</v>
      </c>
      <c r="I28718" s="150">
        <v>270</v>
      </c>
      <c r="J28718" s="150">
        <f t="shared" si="1792"/>
        <v>0.53553718918079984</v>
      </c>
      <c r="K28718" s="150">
        <f t="shared" si="1793"/>
        <v>65</v>
      </c>
      <c r="L28718" s="150">
        <f t="shared" si="1795"/>
        <v>-0.29999999999999716</v>
      </c>
      <c r="M28718" s="150">
        <f t="shared" si="1794"/>
        <v>0.23553718918080269</v>
      </c>
    </row>
    <row r="28719" spans="1:13">
      <c r="A28719" s="152">
        <v>39215</v>
      </c>
      <c r="B28719" s="150">
        <v>64800</v>
      </c>
      <c r="C28719" s="150">
        <v>64800</v>
      </c>
      <c r="D28719" s="150">
        <v>64800</v>
      </c>
      <c r="I28719" s="150">
        <v>257</v>
      </c>
      <c r="J28719" s="150">
        <f t="shared" si="1792"/>
        <v>0.5097520652572799</v>
      </c>
      <c r="K28719" s="150">
        <f t="shared" si="1793"/>
        <v>64.8</v>
      </c>
      <c r="L28719" s="150">
        <f t="shared" si="1795"/>
        <v>-0.20000000000000284</v>
      </c>
      <c r="M28719" s="150">
        <f t="shared" si="1794"/>
        <v>0.30975206525727705</v>
      </c>
    </row>
    <row r="28720" spans="1:13">
      <c r="A28720" s="152">
        <v>39216</v>
      </c>
      <c r="B28720" s="150">
        <v>64600</v>
      </c>
      <c r="C28720" s="150">
        <v>64600</v>
      </c>
      <c r="D28720" s="150">
        <v>64600</v>
      </c>
      <c r="I28720" s="150">
        <v>257</v>
      </c>
      <c r="J28720" s="150">
        <f t="shared" si="1792"/>
        <v>0.5097520652572799</v>
      </c>
      <c r="K28720" s="150">
        <f t="shared" si="1793"/>
        <v>64.599999999999994</v>
      </c>
      <c r="L28720" s="150">
        <f t="shared" si="1795"/>
        <v>-0.20000000000000284</v>
      </c>
      <c r="M28720" s="150">
        <f t="shared" si="1794"/>
        <v>0.30975206525727705</v>
      </c>
    </row>
    <row r="28721" spans="1:13">
      <c r="A28721" s="152">
        <v>39217</v>
      </c>
      <c r="B28721" s="150">
        <v>64400</v>
      </c>
      <c r="C28721" s="150">
        <v>64400</v>
      </c>
      <c r="D28721" s="150">
        <v>64400</v>
      </c>
      <c r="I28721" s="150">
        <v>266</v>
      </c>
      <c r="J28721" s="150">
        <f t="shared" si="1792"/>
        <v>0.52760330489663987</v>
      </c>
      <c r="K28721" s="150">
        <f t="shared" si="1793"/>
        <v>64.400000000000006</v>
      </c>
      <c r="L28721" s="150">
        <f t="shared" si="1795"/>
        <v>-0.19999999999998863</v>
      </c>
      <c r="M28721" s="150">
        <f t="shared" si="1794"/>
        <v>0.32760330489665124</v>
      </c>
    </row>
    <row r="28722" spans="1:13">
      <c r="A28722" s="152">
        <v>39218</v>
      </c>
      <c r="B28722" s="150">
        <v>64100</v>
      </c>
      <c r="C28722" s="150">
        <v>64100</v>
      </c>
      <c r="D28722" s="150">
        <v>64100</v>
      </c>
      <c r="I28722" s="150">
        <v>269</v>
      </c>
      <c r="J28722" s="150">
        <f t="shared" si="1792"/>
        <v>0.53355371810975982</v>
      </c>
      <c r="K28722" s="150">
        <f t="shared" si="1793"/>
        <v>64.099999999999994</v>
      </c>
      <c r="L28722" s="150">
        <f t="shared" si="1795"/>
        <v>-0.30000000000001137</v>
      </c>
      <c r="M28722" s="150">
        <f t="shared" si="1794"/>
        <v>0.23355371810974845</v>
      </c>
    </row>
    <row r="28723" spans="1:13">
      <c r="A28723" s="152">
        <v>39219</v>
      </c>
      <c r="B28723" s="150">
        <v>63900</v>
      </c>
      <c r="C28723" s="150">
        <v>63900</v>
      </c>
      <c r="D28723" s="150">
        <v>63900</v>
      </c>
      <c r="I28723" s="150">
        <v>268</v>
      </c>
      <c r="J28723" s="150">
        <f t="shared" si="1792"/>
        <v>0.53157024703871991</v>
      </c>
      <c r="K28723" s="150">
        <f t="shared" si="1793"/>
        <v>63.9</v>
      </c>
      <c r="L28723" s="150">
        <f t="shared" si="1795"/>
        <v>-0.19999999999999574</v>
      </c>
      <c r="M28723" s="150">
        <f t="shared" si="1794"/>
        <v>0.33157024703872418</v>
      </c>
    </row>
    <row r="28724" spans="1:13">
      <c r="A28724" s="152">
        <v>39220</v>
      </c>
      <c r="B28724" s="150">
        <v>63600</v>
      </c>
      <c r="C28724" s="150">
        <v>63600</v>
      </c>
      <c r="D28724" s="150">
        <v>63600</v>
      </c>
      <c r="I28724" s="150">
        <v>261</v>
      </c>
      <c r="J28724" s="150">
        <f t="shared" si="1792"/>
        <v>0.51768594954143987</v>
      </c>
      <c r="K28724" s="150">
        <f t="shared" si="1793"/>
        <v>63.6</v>
      </c>
      <c r="L28724" s="150">
        <f t="shared" si="1795"/>
        <v>-0.29999999999999716</v>
      </c>
      <c r="M28724" s="150">
        <f t="shared" si="1794"/>
        <v>0.21768594954144271</v>
      </c>
    </row>
    <row r="28725" spans="1:13">
      <c r="A28725" s="152">
        <v>39221</v>
      </c>
      <c r="B28725" s="150">
        <v>63300</v>
      </c>
      <c r="C28725" s="150">
        <v>63300</v>
      </c>
      <c r="D28725" s="150">
        <v>63300</v>
      </c>
      <c r="I28725" s="150">
        <v>248</v>
      </c>
      <c r="J28725" s="150">
        <f t="shared" si="1792"/>
        <v>0.49190082561791987</v>
      </c>
      <c r="K28725" s="150">
        <f t="shared" si="1793"/>
        <v>63.3</v>
      </c>
      <c r="L28725" s="150">
        <f t="shared" si="1795"/>
        <v>-0.30000000000000426</v>
      </c>
      <c r="M28725" s="150">
        <f t="shared" si="1794"/>
        <v>0.1919008256179156</v>
      </c>
    </row>
    <row r="28726" spans="1:13">
      <c r="A28726" s="152">
        <v>39222</v>
      </c>
      <c r="B28726" s="150">
        <v>63100</v>
      </c>
      <c r="C28726" s="150">
        <v>63100</v>
      </c>
      <c r="D28726" s="150">
        <v>63100</v>
      </c>
      <c r="I28726" s="150">
        <v>239</v>
      </c>
      <c r="J28726" s="150">
        <f t="shared" si="1792"/>
        <v>0.4740495859785599</v>
      </c>
      <c r="K28726" s="150">
        <f t="shared" si="1793"/>
        <v>63.1</v>
      </c>
      <c r="L28726" s="150">
        <f t="shared" si="1795"/>
        <v>-0.19999999999999574</v>
      </c>
      <c r="M28726" s="150">
        <f t="shared" si="1794"/>
        <v>0.27404958597856416</v>
      </c>
    </row>
    <row r="28727" spans="1:13">
      <c r="A28727" s="152">
        <v>39223</v>
      </c>
      <c r="B28727" s="150">
        <v>62800</v>
      </c>
      <c r="C28727" s="150">
        <v>62800</v>
      </c>
      <c r="D28727" s="150">
        <v>62800</v>
      </c>
      <c r="I28727" s="150">
        <v>227</v>
      </c>
      <c r="J28727" s="150">
        <f t="shared" si="1792"/>
        <v>0.45024793312607991</v>
      </c>
      <c r="K28727" s="150">
        <f t="shared" si="1793"/>
        <v>62.8</v>
      </c>
      <c r="L28727" s="150">
        <f t="shared" si="1795"/>
        <v>-0.30000000000000426</v>
      </c>
      <c r="M28727" s="150">
        <f t="shared" si="1794"/>
        <v>0.15024793312607565</v>
      </c>
    </row>
    <row r="28728" spans="1:13">
      <c r="A28728" s="152">
        <v>39224</v>
      </c>
      <c r="B28728" s="150">
        <v>62600</v>
      </c>
      <c r="C28728" s="150">
        <v>62600</v>
      </c>
      <c r="D28728" s="150">
        <v>62600</v>
      </c>
      <c r="I28728" s="150">
        <v>209</v>
      </c>
      <c r="J28728" s="150">
        <f t="shared" si="1792"/>
        <v>0.41454545384735991</v>
      </c>
      <c r="K28728" s="150">
        <f t="shared" si="1793"/>
        <v>62.6</v>
      </c>
      <c r="L28728" s="150">
        <f t="shared" si="1795"/>
        <v>-0.19999999999999574</v>
      </c>
      <c r="M28728" s="150">
        <f t="shared" si="1794"/>
        <v>0.21454545384736418</v>
      </c>
    </row>
    <row r="28729" spans="1:13">
      <c r="A28729" s="152">
        <v>39225</v>
      </c>
      <c r="B28729" s="150">
        <v>62400</v>
      </c>
      <c r="C28729" s="150">
        <v>62400</v>
      </c>
      <c r="D28729" s="150">
        <v>62400</v>
      </c>
      <c r="I28729" s="150">
        <v>209</v>
      </c>
      <c r="J28729" s="150">
        <f t="shared" si="1792"/>
        <v>0.41454545384735991</v>
      </c>
      <c r="K28729" s="150">
        <f t="shared" si="1793"/>
        <v>62.4</v>
      </c>
      <c r="L28729" s="150">
        <f t="shared" si="1795"/>
        <v>-0.20000000000000284</v>
      </c>
      <c r="M28729" s="150">
        <f t="shared" si="1794"/>
        <v>0.21454545384735707</v>
      </c>
    </row>
    <row r="28730" spans="1:13">
      <c r="A28730" s="152">
        <v>39226</v>
      </c>
      <c r="B28730" s="150">
        <v>62100</v>
      </c>
      <c r="C28730" s="150">
        <v>62100</v>
      </c>
      <c r="D28730" s="150">
        <v>62100</v>
      </c>
      <c r="I28730" s="150">
        <v>217</v>
      </c>
      <c r="J28730" s="150">
        <f t="shared" si="1792"/>
        <v>0.43041322241567992</v>
      </c>
      <c r="K28730" s="150">
        <f t="shared" si="1793"/>
        <v>62.1</v>
      </c>
      <c r="L28730" s="150">
        <f t="shared" si="1795"/>
        <v>-0.29999999999999716</v>
      </c>
      <c r="M28730" s="150">
        <f t="shared" si="1794"/>
        <v>0.13041322241568276</v>
      </c>
    </row>
    <row r="28731" spans="1:13">
      <c r="A28731" s="152">
        <v>39227</v>
      </c>
      <c r="B28731" s="150">
        <v>61900</v>
      </c>
      <c r="C28731" s="150">
        <v>61900</v>
      </c>
      <c r="D28731" s="150">
        <v>61900</v>
      </c>
      <c r="I28731" s="150">
        <v>217</v>
      </c>
      <c r="J28731" s="150">
        <f t="shared" si="1792"/>
        <v>0.43041322241567992</v>
      </c>
      <c r="K28731" s="150">
        <f t="shared" si="1793"/>
        <v>61.9</v>
      </c>
      <c r="L28731" s="150">
        <f t="shared" si="1795"/>
        <v>-0.20000000000000284</v>
      </c>
      <c r="M28731" s="150">
        <f t="shared" si="1794"/>
        <v>0.23041322241567708</v>
      </c>
    </row>
    <row r="28732" spans="1:13">
      <c r="A28732" s="152">
        <v>39228</v>
      </c>
      <c r="B28732" s="150">
        <v>61600</v>
      </c>
      <c r="C28732" s="150">
        <v>61600</v>
      </c>
      <c r="D28732" s="150">
        <v>61600</v>
      </c>
      <c r="I28732" s="150">
        <v>208</v>
      </c>
      <c r="J28732" s="150">
        <f t="shared" si="1792"/>
        <v>0.41256198277631989</v>
      </c>
      <c r="K28732" s="150">
        <f t="shared" si="1793"/>
        <v>61.6</v>
      </c>
      <c r="L28732" s="150">
        <f t="shared" si="1795"/>
        <v>-0.29999999999999716</v>
      </c>
      <c r="M28732" s="150">
        <f t="shared" si="1794"/>
        <v>0.11256198277632273</v>
      </c>
    </row>
    <row r="28733" spans="1:13">
      <c r="A28733" s="152">
        <v>39229</v>
      </c>
      <c r="B28733" s="150">
        <v>61400</v>
      </c>
      <c r="C28733" s="150">
        <v>61400</v>
      </c>
      <c r="D28733" s="150">
        <v>61400</v>
      </c>
      <c r="I28733" s="150">
        <v>198</v>
      </c>
      <c r="J28733" s="150">
        <f t="shared" si="1792"/>
        <v>0.3927272720659199</v>
      </c>
      <c r="K28733" s="150">
        <f t="shared" si="1793"/>
        <v>61.4</v>
      </c>
      <c r="L28733" s="150">
        <f t="shared" si="1795"/>
        <v>-0.20000000000000284</v>
      </c>
      <c r="M28733" s="150">
        <f t="shared" si="1794"/>
        <v>0.19272727206591705</v>
      </c>
    </row>
    <row r="28734" spans="1:13">
      <c r="A28734" s="152">
        <v>39230</v>
      </c>
      <c r="B28734" s="150">
        <v>61100</v>
      </c>
      <c r="C28734" s="150">
        <v>61100</v>
      </c>
      <c r="D28734" s="150">
        <v>61100</v>
      </c>
      <c r="I28734" s="150">
        <v>188</v>
      </c>
      <c r="J28734" s="150">
        <f t="shared" si="1792"/>
        <v>0.3728925613555199</v>
      </c>
      <c r="K28734" s="150">
        <f t="shared" si="1793"/>
        <v>61.1</v>
      </c>
      <c r="L28734" s="150">
        <f t="shared" si="1795"/>
        <v>-0.29999999999999716</v>
      </c>
      <c r="M28734" s="150">
        <f t="shared" si="1794"/>
        <v>7.2892561355522745E-2</v>
      </c>
    </row>
    <row r="28735" spans="1:13">
      <c r="A28735" s="152">
        <v>39231</v>
      </c>
      <c r="B28735" s="150">
        <v>60900</v>
      </c>
      <c r="C28735" s="150">
        <v>60900</v>
      </c>
      <c r="D28735" s="150">
        <v>60900</v>
      </c>
      <c r="I28735" s="150">
        <v>195</v>
      </c>
      <c r="J28735" s="150">
        <f t="shared" si="1792"/>
        <v>0.38677685885279989</v>
      </c>
      <c r="K28735" s="150">
        <f t="shared" si="1793"/>
        <v>60.9</v>
      </c>
      <c r="L28735" s="150">
        <f t="shared" si="1795"/>
        <v>-0.20000000000000284</v>
      </c>
      <c r="M28735" s="150">
        <f t="shared" si="1794"/>
        <v>0.18677685885279705</v>
      </c>
    </row>
    <row r="28736" spans="1:13">
      <c r="A28736" s="152">
        <v>39232</v>
      </c>
      <c r="B28736" s="150">
        <v>60600</v>
      </c>
      <c r="C28736" s="150">
        <v>60600</v>
      </c>
      <c r="D28736" s="150">
        <v>60600</v>
      </c>
      <c r="I28736" s="150">
        <v>205</v>
      </c>
      <c r="J28736" s="150">
        <f t="shared" si="1792"/>
        <v>0.40661156956319988</v>
      </c>
      <c r="K28736" s="150">
        <f t="shared" si="1793"/>
        <v>60.6</v>
      </c>
      <c r="L28736" s="150">
        <f t="shared" si="1795"/>
        <v>-0.29999999999999716</v>
      </c>
      <c r="M28736" s="150">
        <f t="shared" si="1794"/>
        <v>0.10661156956320272</v>
      </c>
    </row>
    <row r="28737" spans="1:13">
      <c r="A28737" s="152">
        <v>39233</v>
      </c>
      <c r="B28737" s="150">
        <v>60400</v>
      </c>
      <c r="C28737" s="150">
        <v>60400</v>
      </c>
      <c r="D28737" s="150">
        <v>60400</v>
      </c>
      <c r="I28737" s="150">
        <v>200</v>
      </c>
      <c r="J28737" s="150">
        <f t="shared" si="1792"/>
        <v>0.39669421420799988</v>
      </c>
      <c r="K28737" s="150">
        <f t="shared" si="1793"/>
        <v>60.4</v>
      </c>
      <c r="L28737" s="150">
        <f t="shared" si="1795"/>
        <v>-0.20000000000000284</v>
      </c>
      <c r="M28737" s="150">
        <f t="shared" si="1794"/>
        <v>0.19669421420799704</v>
      </c>
    </row>
    <row r="28738" spans="1:13">
      <c r="A28738" s="152">
        <v>39234</v>
      </c>
      <c r="B28738" s="150">
        <v>60100</v>
      </c>
      <c r="C28738" s="150">
        <v>60100</v>
      </c>
      <c r="D28738" s="150">
        <v>60100</v>
      </c>
      <c r="I28738" s="150">
        <v>192</v>
      </c>
      <c r="J28738" s="150">
        <f t="shared" si="1792"/>
        <v>0.38082644563967993</v>
      </c>
      <c r="K28738" s="150">
        <f t="shared" si="1793"/>
        <v>60.1</v>
      </c>
      <c r="L28738" s="150">
        <f t="shared" si="1795"/>
        <v>-0.29999999999999716</v>
      </c>
      <c r="M28738" s="150">
        <f t="shared" si="1794"/>
        <v>8.0826445639682776E-2</v>
      </c>
    </row>
    <row r="28739" spans="1:13">
      <c r="A28739" s="152">
        <v>39235</v>
      </c>
      <c r="B28739" s="150">
        <v>59900</v>
      </c>
      <c r="C28739" s="150">
        <v>59900</v>
      </c>
      <c r="D28739" s="150">
        <v>59900</v>
      </c>
      <c r="I28739" s="150">
        <v>190</v>
      </c>
      <c r="J28739" s="150">
        <f t="shared" si="1792"/>
        <v>0.37685950349759989</v>
      </c>
      <c r="K28739" s="150">
        <f t="shared" si="1793"/>
        <v>59.9</v>
      </c>
      <c r="L28739" s="150">
        <f t="shared" si="1795"/>
        <v>-0.20000000000000284</v>
      </c>
      <c r="M28739" s="150">
        <f t="shared" si="1794"/>
        <v>0.17685950349759705</v>
      </c>
    </row>
    <row r="28740" spans="1:13">
      <c r="A28740" s="152">
        <v>39236</v>
      </c>
      <c r="B28740" s="150">
        <v>59600</v>
      </c>
      <c r="C28740" s="150">
        <v>59600</v>
      </c>
      <c r="D28740" s="150">
        <v>59600</v>
      </c>
      <c r="I28740" s="150">
        <v>190</v>
      </c>
      <c r="J28740" s="150">
        <f t="shared" si="1792"/>
        <v>0.37685950349759989</v>
      </c>
      <c r="K28740" s="150">
        <f t="shared" si="1793"/>
        <v>59.6</v>
      </c>
      <c r="L28740" s="150">
        <f t="shared" si="1795"/>
        <v>-0.29999999999999716</v>
      </c>
      <c r="M28740" s="150">
        <f t="shared" si="1794"/>
        <v>7.6859503497602732E-2</v>
      </c>
    </row>
    <row r="28741" spans="1:13">
      <c r="A28741" s="152">
        <v>39237</v>
      </c>
      <c r="B28741" s="150">
        <v>59300</v>
      </c>
      <c r="C28741" s="150">
        <v>59300</v>
      </c>
      <c r="D28741" s="150">
        <v>59300</v>
      </c>
      <c r="I28741" s="150">
        <v>190</v>
      </c>
      <c r="J28741" s="150">
        <f t="shared" si="1792"/>
        <v>0.37685950349759989</v>
      </c>
      <c r="K28741" s="150">
        <f t="shared" si="1793"/>
        <v>59.3</v>
      </c>
      <c r="L28741" s="150">
        <f t="shared" si="1795"/>
        <v>-0.30000000000000426</v>
      </c>
      <c r="M28741" s="150">
        <f t="shared" si="1794"/>
        <v>7.6859503497595627E-2</v>
      </c>
    </row>
    <row r="28742" spans="1:13">
      <c r="A28742" s="152">
        <v>39238</v>
      </c>
      <c r="B28742" s="150">
        <v>59100</v>
      </c>
      <c r="C28742" s="150">
        <v>59100</v>
      </c>
      <c r="D28742" s="150">
        <v>59100</v>
      </c>
      <c r="I28742" s="150">
        <v>184</v>
      </c>
      <c r="J28742" s="150">
        <f t="shared" si="1792"/>
        <v>0.36495867707135993</v>
      </c>
      <c r="K28742" s="150">
        <f t="shared" si="1793"/>
        <v>59.1</v>
      </c>
      <c r="L28742" s="150">
        <f t="shared" si="1795"/>
        <v>-0.19999999999999574</v>
      </c>
      <c r="M28742" s="150">
        <f t="shared" si="1794"/>
        <v>0.16495867707136419</v>
      </c>
    </row>
    <row r="28743" spans="1:13">
      <c r="A28743" s="152">
        <v>39239</v>
      </c>
      <c r="B28743" s="150">
        <v>58800</v>
      </c>
      <c r="C28743" s="150">
        <v>58800</v>
      </c>
      <c r="D28743" s="150">
        <v>58800</v>
      </c>
      <c r="I28743" s="150">
        <v>178</v>
      </c>
      <c r="J28743" s="150">
        <f t="shared" ref="J28743:J28806" si="1796">I28743*(2.29568411*10^-6*86400/100)</f>
        <v>0.35305785064511991</v>
      </c>
      <c r="K28743" s="150">
        <f t="shared" ref="K28743:K28806" si="1797">D28743/1000</f>
        <v>58.8</v>
      </c>
      <c r="L28743" s="150">
        <f t="shared" si="1795"/>
        <v>-0.30000000000000426</v>
      </c>
      <c r="M28743" s="150">
        <f t="shared" ref="M28743:M28806" si="1798">MAX(0,J28743+L28743)</f>
        <v>5.3057850645115645E-2</v>
      </c>
    </row>
    <row r="28744" spans="1:13">
      <c r="A28744" s="152">
        <v>39240</v>
      </c>
      <c r="B28744" s="150">
        <v>58500</v>
      </c>
      <c r="C28744" s="150">
        <v>58500</v>
      </c>
      <c r="D28744" s="150">
        <v>58500</v>
      </c>
      <c r="I28744" s="150">
        <v>178</v>
      </c>
      <c r="J28744" s="150">
        <f t="shared" si="1796"/>
        <v>0.35305785064511991</v>
      </c>
      <c r="K28744" s="150">
        <f t="shared" si="1797"/>
        <v>58.5</v>
      </c>
      <c r="L28744" s="150">
        <f t="shared" ref="L28744:L28807" si="1799">K28744-K28743</f>
        <v>-0.29999999999999716</v>
      </c>
      <c r="M28744" s="150">
        <f t="shared" si="1798"/>
        <v>5.3057850645122751E-2</v>
      </c>
    </row>
    <row r="28745" spans="1:13">
      <c r="A28745" s="152">
        <v>39241</v>
      </c>
      <c r="B28745" s="150">
        <v>58300</v>
      </c>
      <c r="C28745" s="150">
        <v>58300</v>
      </c>
      <c r="D28745" s="150">
        <v>58300</v>
      </c>
      <c r="I28745" s="150">
        <v>178</v>
      </c>
      <c r="J28745" s="150">
        <f t="shared" si="1796"/>
        <v>0.35305785064511991</v>
      </c>
      <c r="K28745" s="150">
        <f t="shared" si="1797"/>
        <v>58.3</v>
      </c>
      <c r="L28745" s="150">
        <f t="shared" si="1799"/>
        <v>-0.20000000000000284</v>
      </c>
      <c r="M28745" s="150">
        <f t="shared" si="1798"/>
        <v>0.15305785064511707</v>
      </c>
    </row>
    <row r="28746" spans="1:13">
      <c r="A28746" s="152">
        <v>39242</v>
      </c>
      <c r="B28746" s="150">
        <v>58000</v>
      </c>
      <c r="C28746" s="150">
        <v>58000</v>
      </c>
      <c r="D28746" s="150">
        <v>58000</v>
      </c>
      <c r="I28746" s="150">
        <v>178</v>
      </c>
      <c r="J28746" s="150">
        <f t="shared" si="1796"/>
        <v>0.35305785064511991</v>
      </c>
      <c r="K28746" s="150">
        <f t="shared" si="1797"/>
        <v>58</v>
      </c>
      <c r="L28746" s="150">
        <f t="shared" si="1799"/>
        <v>-0.29999999999999716</v>
      </c>
      <c r="M28746" s="150">
        <f t="shared" si="1798"/>
        <v>5.3057850645122751E-2</v>
      </c>
    </row>
    <row r="28747" spans="1:13">
      <c r="A28747" s="152">
        <v>39243</v>
      </c>
      <c r="B28747" s="150">
        <v>57800</v>
      </c>
      <c r="C28747" s="150">
        <v>57800</v>
      </c>
      <c r="D28747" s="150">
        <v>57800</v>
      </c>
      <c r="I28747" s="150">
        <v>178</v>
      </c>
      <c r="J28747" s="150">
        <f t="shared" si="1796"/>
        <v>0.35305785064511991</v>
      </c>
      <c r="K28747" s="150">
        <f t="shared" si="1797"/>
        <v>57.8</v>
      </c>
      <c r="L28747" s="150">
        <f t="shared" si="1799"/>
        <v>-0.20000000000000284</v>
      </c>
      <c r="M28747" s="150">
        <f t="shared" si="1798"/>
        <v>0.15305785064511707</v>
      </c>
    </row>
    <row r="28748" spans="1:13">
      <c r="A28748" s="152">
        <v>39244</v>
      </c>
      <c r="B28748" s="150">
        <v>57500</v>
      </c>
      <c r="C28748" s="150">
        <v>57500</v>
      </c>
      <c r="D28748" s="150">
        <v>57500</v>
      </c>
      <c r="I28748" s="150">
        <v>177</v>
      </c>
      <c r="J28748" s="150">
        <f t="shared" si="1796"/>
        <v>0.35107437957407989</v>
      </c>
      <c r="K28748" s="150">
        <f t="shared" si="1797"/>
        <v>57.5</v>
      </c>
      <c r="L28748" s="150">
        <f t="shared" si="1799"/>
        <v>-0.29999999999999716</v>
      </c>
      <c r="M28748" s="150">
        <f t="shared" si="1798"/>
        <v>5.1074379574082729E-2</v>
      </c>
    </row>
    <row r="28749" spans="1:13">
      <c r="A28749" s="152">
        <v>39245</v>
      </c>
      <c r="B28749" s="150">
        <v>57300</v>
      </c>
      <c r="C28749" s="150">
        <v>57300</v>
      </c>
      <c r="D28749" s="150">
        <v>57300</v>
      </c>
      <c r="I28749" s="150">
        <v>177</v>
      </c>
      <c r="J28749" s="150">
        <f t="shared" si="1796"/>
        <v>0.35107437957407989</v>
      </c>
      <c r="K28749" s="150">
        <f t="shared" si="1797"/>
        <v>57.3</v>
      </c>
      <c r="L28749" s="150">
        <f t="shared" si="1799"/>
        <v>-0.20000000000000284</v>
      </c>
      <c r="M28749" s="150">
        <f t="shared" si="1798"/>
        <v>0.15107437957407704</v>
      </c>
    </row>
    <row r="28750" spans="1:13">
      <c r="A28750" s="152">
        <v>39246</v>
      </c>
      <c r="B28750" s="150">
        <v>57000</v>
      </c>
      <c r="C28750" s="150">
        <v>57000</v>
      </c>
      <c r="D28750" s="150">
        <v>57000</v>
      </c>
      <c r="I28750" s="150">
        <v>173</v>
      </c>
      <c r="J28750" s="150">
        <f t="shared" si="1796"/>
        <v>0.34314049528991991</v>
      </c>
      <c r="K28750" s="150">
        <f t="shared" si="1797"/>
        <v>57</v>
      </c>
      <c r="L28750" s="150">
        <f t="shared" si="1799"/>
        <v>-0.29999999999999716</v>
      </c>
      <c r="M28750" s="150">
        <f t="shared" si="1798"/>
        <v>4.3140495289922753E-2</v>
      </c>
    </row>
    <row r="28751" spans="1:13">
      <c r="A28751" s="152">
        <v>39247</v>
      </c>
      <c r="B28751" s="150">
        <v>56700</v>
      </c>
      <c r="C28751" s="150">
        <v>56700</v>
      </c>
      <c r="D28751" s="150">
        <v>56700</v>
      </c>
      <c r="I28751" s="150">
        <v>166</v>
      </c>
      <c r="J28751" s="150">
        <f t="shared" si="1796"/>
        <v>0.32925619779263993</v>
      </c>
      <c r="K28751" s="150">
        <f t="shared" si="1797"/>
        <v>56.7</v>
      </c>
      <c r="L28751" s="150">
        <f t="shared" si="1799"/>
        <v>-0.29999999999999716</v>
      </c>
      <c r="M28751" s="150">
        <f t="shared" si="1798"/>
        <v>2.9256197792642769E-2</v>
      </c>
    </row>
    <row r="28752" spans="1:13">
      <c r="A28752" s="152">
        <v>39248</v>
      </c>
      <c r="B28752" s="150">
        <v>56500</v>
      </c>
      <c r="C28752" s="150">
        <v>56500</v>
      </c>
      <c r="D28752" s="150">
        <v>56500</v>
      </c>
      <c r="I28752" s="150">
        <v>164</v>
      </c>
      <c r="J28752" s="150">
        <f t="shared" si="1796"/>
        <v>0.32528925565055994</v>
      </c>
      <c r="K28752" s="150">
        <f t="shared" si="1797"/>
        <v>56.5</v>
      </c>
      <c r="L28752" s="150">
        <f t="shared" si="1799"/>
        <v>-0.20000000000000284</v>
      </c>
      <c r="M28752" s="150">
        <f t="shared" si="1798"/>
        <v>0.1252892556505571</v>
      </c>
    </row>
    <row r="28753" spans="1:13">
      <c r="A28753" s="152">
        <v>39249</v>
      </c>
      <c r="B28753" s="150">
        <v>56200</v>
      </c>
      <c r="C28753" s="150">
        <v>56200</v>
      </c>
      <c r="D28753" s="150">
        <v>56200</v>
      </c>
      <c r="I28753" s="150">
        <v>164</v>
      </c>
      <c r="J28753" s="150">
        <f t="shared" si="1796"/>
        <v>0.32528925565055994</v>
      </c>
      <c r="K28753" s="150">
        <f t="shared" si="1797"/>
        <v>56.2</v>
      </c>
      <c r="L28753" s="150">
        <f t="shared" si="1799"/>
        <v>-0.29999999999999716</v>
      </c>
      <c r="M28753" s="150">
        <f t="shared" si="1798"/>
        <v>2.5289255650562781E-2</v>
      </c>
    </row>
    <row r="28754" spans="1:13">
      <c r="A28754" s="152">
        <v>39250</v>
      </c>
      <c r="B28754" s="150">
        <v>56000</v>
      </c>
      <c r="C28754" s="150">
        <v>56000</v>
      </c>
      <c r="D28754" s="150">
        <v>56000</v>
      </c>
      <c r="I28754" s="150">
        <v>164</v>
      </c>
      <c r="J28754" s="150">
        <f t="shared" si="1796"/>
        <v>0.32528925565055994</v>
      </c>
      <c r="K28754" s="150">
        <f t="shared" si="1797"/>
        <v>56</v>
      </c>
      <c r="L28754" s="150">
        <f t="shared" si="1799"/>
        <v>-0.20000000000000284</v>
      </c>
      <c r="M28754" s="150">
        <f t="shared" si="1798"/>
        <v>0.1252892556505571</v>
      </c>
    </row>
    <row r="28755" spans="1:13">
      <c r="A28755" s="152">
        <v>39251</v>
      </c>
      <c r="B28755" s="150">
        <v>55700</v>
      </c>
      <c r="C28755" s="150">
        <v>55700</v>
      </c>
      <c r="D28755" s="150">
        <v>55700</v>
      </c>
      <c r="I28755" s="150">
        <v>161</v>
      </c>
      <c r="J28755" s="150">
        <f t="shared" si="1796"/>
        <v>0.31933884243743993</v>
      </c>
      <c r="K28755" s="150">
        <f t="shared" si="1797"/>
        <v>55.7</v>
      </c>
      <c r="L28755" s="150">
        <f t="shared" si="1799"/>
        <v>-0.29999999999999716</v>
      </c>
      <c r="M28755" s="150">
        <f t="shared" si="1798"/>
        <v>1.9338842437442771E-2</v>
      </c>
    </row>
    <row r="28756" spans="1:13">
      <c r="A28756" s="152">
        <v>39252</v>
      </c>
      <c r="B28756" s="150">
        <v>55400</v>
      </c>
      <c r="C28756" s="150">
        <v>55400</v>
      </c>
      <c r="D28756" s="150">
        <v>55400</v>
      </c>
      <c r="I28756" s="150">
        <v>159</v>
      </c>
      <c r="J28756" s="150">
        <f t="shared" si="1796"/>
        <v>0.31537190029535994</v>
      </c>
      <c r="K28756" s="150">
        <f t="shared" si="1797"/>
        <v>55.4</v>
      </c>
      <c r="L28756" s="150">
        <f t="shared" si="1799"/>
        <v>-0.30000000000000426</v>
      </c>
      <c r="M28756" s="150">
        <f t="shared" si="1798"/>
        <v>1.5371900295355678E-2</v>
      </c>
    </row>
    <row r="28757" spans="1:13">
      <c r="A28757" s="152">
        <v>39253</v>
      </c>
      <c r="B28757" s="150">
        <v>55200</v>
      </c>
      <c r="C28757" s="150">
        <v>55200</v>
      </c>
      <c r="D28757" s="150">
        <v>55200</v>
      </c>
      <c r="I28757" s="150">
        <v>159</v>
      </c>
      <c r="J28757" s="150">
        <f t="shared" si="1796"/>
        <v>0.31537190029535994</v>
      </c>
      <c r="K28757" s="150">
        <f t="shared" si="1797"/>
        <v>55.2</v>
      </c>
      <c r="L28757" s="150">
        <f t="shared" si="1799"/>
        <v>-0.19999999999999574</v>
      </c>
      <c r="M28757" s="150">
        <f t="shared" si="1798"/>
        <v>0.1153719002953642</v>
      </c>
    </row>
    <row r="28758" spans="1:13">
      <c r="A28758" s="152">
        <v>39254</v>
      </c>
      <c r="B28758" s="150">
        <v>54900</v>
      </c>
      <c r="C28758" s="150">
        <v>54900</v>
      </c>
      <c r="D28758" s="150">
        <v>54900</v>
      </c>
      <c r="I28758" s="150">
        <v>159</v>
      </c>
      <c r="J28758" s="150">
        <f t="shared" si="1796"/>
        <v>0.31537190029535994</v>
      </c>
      <c r="K28758" s="150">
        <f t="shared" si="1797"/>
        <v>54.9</v>
      </c>
      <c r="L28758" s="150">
        <f t="shared" si="1799"/>
        <v>-0.30000000000000426</v>
      </c>
      <c r="M28758" s="150">
        <f t="shared" si="1798"/>
        <v>1.5371900295355678E-2</v>
      </c>
    </row>
    <row r="28759" spans="1:13">
      <c r="A28759" s="152">
        <v>39255</v>
      </c>
      <c r="B28759" s="150">
        <v>54600</v>
      </c>
      <c r="C28759" s="150">
        <v>54600</v>
      </c>
      <c r="D28759" s="150">
        <v>54600</v>
      </c>
      <c r="I28759" s="150">
        <v>157</v>
      </c>
      <c r="J28759" s="150">
        <f t="shared" si="1796"/>
        <v>0.3114049581532799</v>
      </c>
      <c r="K28759" s="150">
        <f t="shared" si="1797"/>
        <v>54.6</v>
      </c>
      <c r="L28759" s="150">
        <f t="shared" si="1799"/>
        <v>-0.29999999999999716</v>
      </c>
      <c r="M28759" s="150">
        <f t="shared" si="1798"/>
        <v>1.140495815328274E-2</v>
      </c>
    </row>
    <row r="28760" spans="1:13">
      <c r="A28760" s="152">
        <v>39256</v>
      </c>
      <c r="B28760" s="150">
        <v>54400</v>
      </c>
      <c r="C28760" s="150">
        <v>54400</v>
      </c>
      <c r="D28760" s="150">
        <v>54400</v>
      </c>
      <c r="I28760" s="150">
        <v>156</v>
      </c>
      <c r="J28760" s="150">
        <f t="shared" si="1796"/>
        <v>0.30942148708223993</v>
      </c>
      <c r="K28760" s="150">
        <f t="shared" si="1797"/>
        <v>54.4</v>
      </c>
      <c r="L28760" s="150">
        <f t="shared" si="1799"/>
        <v>-0.20000000000000284</v>
      </c>
      <c r="M28760" s="150">
        <f t="shared" si="1798"/>
        <v>0.10942148708223709</v>
      </c>
    </row>
    <row r="28761" spans="1:13">
      <c r="A28761" s="152">
        <v>39257</v>
      </c>
      <c r="B28761" s="150">
        <v>54100</v>
      </c>
      <c r="C28761" s="150">
        <v>54100</v>
      </c>
      <c r="D28761" s="150">
        <v>54100</v>
      </c>
      <c r="I28761" s="150">
        <v>160</v>
      </c>
      <c r="J28761" s="150">
        <f t="shared" si="1796"/>
        <v>0.31735537136639991</v>
      </c>
      <c r="K28761" s="150">
        <f t="shared" si="1797"/>
        <v>54.1</v>
      </c>
      <c r="L28761" s="150">
        <f t="shared" si="1799"/>
        <v>-0.29999999999999716</v>
      </c>
      <c r="M28761" s="150">
        <f t="shared" si="1798"/>
        <v>1.735537136640275E-2</v>
      </c>
    </row>
    <row r="28762" spans="1:13">
      <c r="A28762" s="152">
        <v>39258</v>
      </c>
      <c r="B28762" s="150">
        <v>53800</v>
      </c>
      <c r="C28762" s="150">
        <v>53800</v>
      </c>
      <c r="D28762" s="150">
        <v>53800</v>
      </c>
      <c r="I28762" s="150">
        <v>158</v>
      </c>
      <c r="J28762" s="150">
        <f t="shared" si="1796"/>
        <v>0.31338842922431992</v>
      </c>
      <c r="K28762" s="150">
        <f t="shared" si="1797"/>
        <v>53.8</v>
      </c>
      <c r="L28762" s="150">
        <f t="shared" si="1799"/>
        <v>-0.30000000000000426</v>
      </c>
      <c r="M28762" s="150">
        <f t="shared" si="1798"/>
        <v>1.3388429224315657E-2</v>
      </c>
    </row>
    <row r="28763" spans="1:13">
      <c r="A28763" s="152">
        <v>39259</v>
      </c>
      <c r="B28763" s="150">
        <v>53600</v>
      </c>
      <c r="C28763" s="150">
        <v>53600</v>
      </c>
      <c r="D28763" s="150">
        <v>53600</v>
      </c>
      <c r="I28763" s="150">
        <v>159</v>
      </c>
      <c r="J28763" s="150">
        <f t="shared" si="1796"/>
        <v>0.31537190029535994</v>
      </c>
      <c r="K28763" s="150">
        <f t="shared" si="1797"/>
        <v>53.6</v>
      </c>
      <c r="L28763" s="150">
        <f t="shared" si="1799"/>
        <v>-0.19999999999999574</v>
      </c>
      <c r="M28763" s="150">
        <f t="shared" si="1798"/>
        <v>0.1153719002953642</v>
      </c>
    </row>
    <row r="28764" spans="1:13">
      <c r="A28764" s="152">
        <v>39260</v>
      </c>
      <c r="B28764" s="150">
        <v>53300</v>
      </c>
      <c r="C28764" s="150">
        <v>53300</v>
      </c>
      <c r="D28764" s="150">
        <v>53300</v>
      </c>
      <c r="I28764" s="150">
        <v>159</v>
      </c>
      <c r="J28764" s="150">
        <f t="shared" si="1796"/>
        <v>0.31537190029535994</v>
      </c>
      <c r="K28764" s="150">
        <f t="shared" si="1797"/>
        <v>53.3</v>
      </c>
      <c r="L28764" s="150">
        <f t="shared" si="1799"/>
        <v>-0.30000000000000426</v>
      </c>
      <c r="M28764" s="150">
        <f t="shared" si="1798"/>
        <v>1.5371900295355678E-2</v>
      </c>
    </row>
    <row r="28765" spans="1:13">
      <c r="A28765" s="152">
        <v>39261</v>
      </c>
      <c r="B28765" s="150">
        <v>53000</v>
      </c>
      <c r="C28765" s="150">
        <v>53000</v>
      </c>
      <c r="D28765" s="150">
        <v>53000</v>
      </c>
      <c r="I28765" s="150">
        <v>159</v>
      </c>
      <c r="J28765" s="150">
        <f t="shared" si="1796"/>
        <v>0.31537190029535994</v>
      </c>
      <c r="K28765" s="150">
        <f t="shared" si="1797"/>
        <v>53</v>
      </c>
      <c r="L28765" s="150">
        <f t="shared" si="1799"/>
        <v>-0.29999999999999716</v>
      </c>
      <c r="M28765" s="150">
        <f t="shared" si="1798"/>
        <v>1.5371900295362784E-2</v>
      </c>
    </row>
    <row r="28766" spans="1:13">
      <c r="A28766" s="152">
        <v>39262</v>
      </c>
      <c r="B28766" s="150">
        <v>52700</v>
      </c>
      <c r="C28766" s="150">
        <v>52700</v>
      </c>
      <c r="D28766" s="150">
        <v>52700</v>
      </c>
      <c r="I28766" s="150">
        <v>159</v>
      </c>
      <c r="J28766" s="150">
        <f t="shared" si="1796"/>
        <v>0.31537190029535994</v>
      </c>
      <c r="K28766" s="150">
        <f t="shared" si="1797"/>
        <v>52.7</v>
      </c>
      <c r="L28766" s="150">
        <f t="shared" si="1799"/>
        <v>-0.29999999999999716</v>
      </c>
      <c r="M28766" s="150">
        <f t="shared" si="1798"/>
        <v>1.5371900295362784E-2</v>
      </c>
    </row>
    <row r="28767" spans="1:13">
      <c r="A28767" s="152">
        <v>39263</v>
      </c>
      <c r="B28767" s="150">
        <v>52500</v>
      </c>
      <c r="C28767" s="150">
        <v>52500</v>
      </c>
      <c r="D28767" s="150">
        <v>52500</v>
      </c>
      <c r="I28767" s="150">
        <v>160</v>
      </c>
      <c r="J28767" s="150">
        <f t="shared" si="1796"/>
        <v>0.31735537136639991</v>
      </c>
      <c r="K28767" s="150">
        <f t="shared" si="1797"/>
        <v>52.5</v>
      </c>
      <c r="L28767" s="150">
        <f t="shared" si="1799"/>
        <v>-0.20000000000000284</v>
      </c>
      <c r="M28767" s="150">
        <f t="shared" si="1798"/>
        <v>0.11735537136639707</v>
      </c>
    </row>
    <row r="28768" spans="1:13">
      <c r="A28768" s="152">
        <v>39264</v>
      </c>
      <c r="B28768" s="150">
        <v>52200</v>
      </c>
      <c r="C28768" s="150">
        <v>52200</v>
      </c>
      <c r="D28768" s="150">
        <v>52200</v>
      </c>
      <c r="I28768" s="150">
        <v>159</v>
      </c>
      <c r="J28768" s="150">
        <f t="shared" si="1796"/>
        <v>0.31537190029535994</v>
      </c>
      <c r="K28768" s="150">
        <f t="shared" si="1797"/>
        <v>52.2</v>
      </c>
      <c r="L28768" s="150">
        <f t="shared" si="1799"/>
        <v>-0.29999999999999716</v>
      </c>
      <c r="M28768" s="150">
        <f t="shared" si="1798"/>
        <v>1.5371900295362784E-2</v>
      </c>
    </row>
    <row r="28769" spans="1:13">
      <c r="A28769" s="152">
        <v>39265</v>
      </c>
      <c r="B28769" s="150">
        <v>51900</v>
      </c>
      <c r="C28769" s="150">
        <v>51900</v>
      </c>
      <c r="D28769" s="150">
        <v>51900</v>
      </c>
      <c r="I28769" s="150">
        <v>159</v>
      </c>
      <c r="J28769" s="150">
        <f t="shared" si="1796"/>
        <v>0.31537190029535994</v>
      </c>
      <c r="K28769" s="150">
        <f t="shared" si="1797"/>
        <v>51.9</v>
      </c>
      <c r="L28769" s="150">
        <f t="shared" si="1799"/>
        <v>-0.30000000000000426</v>
      </c>
      <c r="M28769" s="150">
        <f t="shared" si="1798"/>
        <v>1.5371900295355678E-2</v>
      </c>
    </row>
    <row r="28770" spans="1:13">
      <c r="A28770" s="152">
        <v>39266</v>
      </c>
      <c r="B28770" s="150">
        <v>51600</v>
      </c>
      <c r="C28770" s="150">
        <v>51600</v>
      </c>
      <c r="D28770" s="150">
        <v>51600</v>
      </c>
      <c r="I28770" s="150">
        <v>159</v>
      </c>
      <c r="J28770" s="150">
        <f t="shared" si="1796"/>
        <v>0.31537190029535994</v>
      </c>
      <c r="K28770" s="150">
        <f t="shared" si="1797"/>
        <v>51.6</v>
      </c>
      <c r="L28770" s="150">
        <f t="shared" si="1799"/>
        <v>-0.29999999999999716</v>
      </c>
      <c r="M28770" s="150">
        <f t="shared" si="1798"/>
        <v>1.5371900295362784E-2</v>
      </c>
    </row>
    <row r="28771" spans="1:13">
      <c r="A28771" s="152">
        <v>39267</v>
      </c>
      <c r="B28771" s="150">
        <v>51300</v>
      </c>
      <c r="C28771" s="150">
        <v>51300</v>
      </c>
      <c r="D28771" s="150">
        <v>51300</v>
      </c>
      <c r="I28771" s="150">
        <v>159</v>
      </c>
      <c r="J28771" s="150">
        <f t="shared" si="1796"/>
        <v>0.31537190029535994</v>
      </c>
      <c r="K28771" s="150">
        <f t="shared" si="1797"/>
        <v>51.3</v>
      </c>
      <c r="L28771" s="150">
        <f t="shared" si="1799"/>
        <v>-0.30000000000000426</v>
      </c>
      <c r="M28771" s="150">
        <f t="shared" si="1798"/>
        <v>1.5371900295355678E-2</v>
      </c>
    </row>
    <row r="28772" spans="1:13">
      <c r="A28772" s="152">
        <v>39268</v>
      </c>
      <c r="B28772" s="150">
        <v>51100</v>
      </c>
      <c r="C28772" s="150">
        <v>51100</v>
      </c>
      <c r="D28772" s="150">
        <v>51100</v>
      </c>
      <c r="I28772" s="150">
        <v>159</v>
      </c>
      <c r="J28772" s="150">
        <f t="shared" si="1796"/>
        <v>0.31537190029535994</v>
      </c>
      <c r="K28772" s="150">
        <f t="shared" si="1797"/>
        <v>51.1</v>
      </c>
      <c r="L28772" s="150">
        <f t="shared" si="1799"/>
        <v>-0.19999999999999574</v>
      </c>
      <c r="M28772" s="150">
        <f t="shared" si="1798"/>
        <v>0.1153719002953642</v>
      </c>
    </row>
    <row r="28773" spans="1:13">
      <c r="A28773" s="152">
        <v>39269</v>
      </c>
      <c r="B28773" s="150">
        <v>50800</v>
      </c>
      <c r="C28773" s="150">
        <v>50800</v>
      </c>
      <c r="D28773" s="150">
        <v>50800</v>
      </c>
      <c r="I28773" s="150">
        <v>162</v>
      </c>
      <c r="J28773" s="150">
        <f t="shared" si="1796"/>
        <v>0.3213223135084799</v>
      </c>
      <c r="K28773" s="150">
        <f t="shared" si="1797"/>
        <v>50.8</v>
      </c>
      <c r="L28773" s="150">
        <f t="shared" si="1799"/>
        <v>-0.30000000000000426</v>
      </c>
      <c r="M28773" s="150">
        <f t="shared" si="1798"/>
        <v>2.1322313508475632E-2</v>
      </c>
    </row>
    <row r="28774" spans="1:13">
      <c r="A28774" s="152">
        <v>39270</v>
      </c>
      <c r="B28774" s="150">
        <v>50500</v>
      </c>
      <c r="C28774" s="150">
        <v>50500</v>
      </c>
      <c r="D28774" s="150">
        <v>50500</v>
      </c>
      <c r="I28774" s="150">
        <v>164</v>
      </c>
      <c r="J28774" s="150">
        <f t="shared" si="1796"/>
        <v>0.32528925565055994</v>
      </c>
      <c r="K28774" s="150">
        <f t="shared" si="1797"/>
        <v>50.5</v>
      </c>
      <c r="L28774" s="150">
        <f t="shared" si="1799"/>
        <v>-0.29999999999999716</v>
      </c>
      <c r="M28774" s="150">
        <f t="shared" si="1798"/>
        <v>2.5289255650562781E-2</v>
      </c>
    </row>
    <row r="28775" spans="1:13">
      <c r="A28775" s="152">
        <v>39271</v>
      </c>
      <c r="B28775" s="150">
        <v>50200</v>
      </c>
      <c r="C28775" s="150">
        <v>50200</v>
      </c>
      <c r="D28775" s="150">
        <v>50200</v>
      </c>
      <c r="I28775" s="150">
        <v>164</v>
      </c>
      <c r="J28775" s="150">
        <f t="shared" si="1796"/>
        <v>0.32528925565055994</v>
      </c>
      <c r="K28775" s="150">
        <f t="shared" si="1797"/>
        <v>50.2</v>
      </c>
      <c r="L28775" s="150">
        <f t="shared" si="1799"/>
        <v>-0.29999999999999716</v>
      </c>
      <c r="M28775" s="150">
        <f t="shared" si="1798"/>
        <v>2.5289255650562781E-2</v>
      </c>
    </row>
    <row r="28776" spans="1:13">
      <c r="A28776" s="152">
        <v>39272</v>
      </c>
      <c r="B28776" s="150">
        <v>49900</v>
      </c>
      <c r="C28776" s="150">
        <v>49900</v>
      </c>
      <c r="D28776" s="150">
        <v>49900</v>
      </c>
      <c r="I28776" s="150">
        <v>163</v>
      </c>
      <c r="J28776" s="150">
        <f t="shared" si="1796"/>
        <v>0.32330578457951992</v>
      </c>
      <c r="K28776" s="150">
        <f t="shared" si="1797"/>
        <v>49.9</v>
      </c>
      <c r="L28776" s="150">
        <f t="shared" si="1799"/>
        <v>-0.30000000000000426</v>
      </c>
      <c r="M28776" s="150">
        <f t="shared" si="1798"/>
        <v>2.3305784579515654E-2</v>
      </c>
    </row>
    <row r="28777" spans="1:13">
      <c r="A28777" s="152">
        <v>39273</v>
      </c>
      <c r="B28777" s="150">
        <v>49600</v>
      </c>
      <c r="C28777" s="150">
        <v>49600</v>
      </c>
      <c r="D28777" s="150">
        <v>49600</v>
      </c>
      <c r="I28777" s="150">
        <v>162</v>
      </c>
      <c r="J28777" s="150">
        <f t="shared" si="1796"/>
        <v>0.3213223135084799</v>
      </c>
      <c r="K28777" s="150">
        <f t="shared" si="1797"/>
        <v>49.6</v>
      </c>
      <c r="L28777" s="150">
        <f t="shared" si="1799"/>
        <v>-0.29999999999999716</v>
      </c>
      <c r="M28777" s="150">
        <f t="shared" si="1798"/>
        <v>2.1322313508482738E-2</v>
      </c>
    </row>
    <row r="28778" spans="1:13">
      <c r="A28778" s="152">
        <v>39274</v>
      </c>
      <c r="B28778" s="150">
        <v>49300</v>
      </c>
      <c r="C28778" s="150">
        <v>49300</v>
      </c>
      <c r="D28778" s="150">
        <v>49300</v>
      </c>
      <c r="I28778" s="150">
        <v>162</v>
      </c>
      <c r="J28778" s="150">
        <f t="shared" si="1796"/>
        <v>0.3213223135084799</v>
      </c>
      <c r="K28778" s="150">
        <f t="shared" si="1797"/>
        <v>49.3</v>
      </c>
      <c r="L28778" s="150">
        <f t="shared" si="1799"/>
        <v>-0.30000000000000426</v>
      </c>
      <c r="M28778" s="150">
        <f t="shared" si="1798"/>
        <v>2.1322313508475632E-2</v>
      </c>
    </row>
    <row r="28779" spans="1:13">
      <c r="A28779" s="152">
        <v>39275</v>
      </c>
      <c r="B28779" s="150">
        <v>49100</v>
      </c>
      <c r="C28779" s="150">
        <v>49100</v>
      </c>
      <c r="D28779" s="150">
        <v>49100</v>
      </c>
      <c r="I28779" s="150">
        <v>162</v>
      </c>
      <c r="J28779" s="150">
        <f t="shared" si="1796"/>
        <v>0.3213223135084799</v>
      </c>
      <c r="K28779" s="150">
        <f t="shared" si="1797"/>
        <v>49.1</v>
      </c>
      <c r="L28779" s="150">
        <f t="shared" si="1799"/>
        <v>-0.19999999999999574</v>
      </c>
      <c r="M28779" s="150">
        <f t="shared" si="1798"/>
        <v>0.12132231350848416</v>
      </c>
    </row>
    <row r="28780" spans="1:13">
      <c r="A28780" s="152">
        <v>39276</v>
      </c>
      <c r="B28780" s="150">
        <v>48800</v>
      </c>
      <c r="C28780" s="150">
        <v>48800</v>
      </c>
      <c r="D28780" s="150">
        <v>48800</v>
      </c>
      <c r="I28780" s="150">
        <v>162</v>
      </c>
      <c r="J28780" s="150">
        <f t="shared" si="1796"/>
        <v>0.3213223135084799</v>
      </c>
      <c r="K28780" s="150">
        <f t="shared" si="1797"/>
        <v>48.8</v>
      </c>
      <c r="L28780" s="150">
        <f t="shared" si="1799"/>
        <v>-0.30000000000000426</v>
      </c>
      <c r="M28780" s="150">
        <f t="shared" si="1798"/>
        <v>2.1322313508475632E-2</v>
      </c>
    </row>
    <row r="28781" spans="1:13">
      <c r="A28781" s="152">
        <v>39277</v>
      </c>
      <c r="B28781" s="150">
        <v>48500</v>
      </c>
      <c r="C28781" s="150">
        <v>48500</v>
      </c>
      <c r="D28781" s="150">
        <v>48500</v>
      </c>
      <c r="I28781" s="150">
        <v>162</v>
      </c>
      <c r="J28781" s="150">
        <f t="shared" si="1796"/>
        <v>0.3213223135084799</v>
      </c>
      <c r="K28781" s="150">
        <f t="shared" si="1797"/>
        <v>48.5</v>
      </c>
      <c r="L28781" s="150">
        <f t="shared" si="1799"/>
        <v>-0.29999999999999716</v>
      </c>
      <c r="M28781" s="150">
        <f t="shared" si="1798"/>
        <v>2.1322313508482738E-2</v>
      </c>
    </row>
    <row r="28782" spans="1:13">
      <c r="A28782" s="152">
        <v>39278</v>
      </c>
      <c r="B28782" s="150">
        <v>48200</v>
      </c>
      <c r="C28782" s="150">
        <v>48200</v>
      </c>
      <c r="D28782" s="150">
        <v>48200</v>
      </c>
      <c r="I28782" s="150">
        <v>162</v>
      </c>
      <c r="J28782" s="150">
        <f t="shared" si="1796"/>
        <v>0.3213223135084799</v>
      </c>
      <c r="K28782" s="150">
        <f t="shared" si="1797"/>
        <v>48.2</v>
      </c>
      <c r="L28782" s="150">
        <f t="shared" si="1799"/>
        <v>-0.29999999999999716</v>
      </c>
      <c r="M28782" s="150">
        <f t="shared" si="1798"/>
        <v>2.1322313508482738E-2</v>
      </c>
    </row>
    <row r="28783" spans="1:13">
      <c r="A28783" s="152">
        <v>39279</v>
      </c>
      <c r="B28783" s="150">
        <v>47900</v>
      </c>
      <c r="C28783" s="150">
        <v>47900</v>
      </c>
      <c r="D28783" s="150">
        <v>47900</v>
      </c>
      <c r="I28783" s="150">
        <v>161</v>
      </c>
      <c r="J28783" s="150">
        <f t="shared" si="1796"/>
        <v>0.31933884243743993</v>
      </c>
      <c r="K28783" s="150">
        <f t="shared" si="1797"/>
        <v>47.9</v>
      </c>
      <c r="L28783" s="150">
        <f t="shared" si="1799"/>
        <v>-0.30000000000000426</v>
      </c>
      <c r="M28783" s="150">
        <f t="shared" si="1798"/>
        <v>1.9338842437435666E-2</v>
      </c>
    </row>
    <row r="28784" spans="1:13">
      <c r="A28784" s="152">
        <v>39280</v>
      </c>
      <c r="B28784" s="150">
        <v>47600</v>
      </c>
      <c r="C28784" s="150">
        <v>47600</v>
      </c>
      <c r="D28784" s="150">
        <v>47600</v>
      </c>
      <c r="I28784" s="150">
        <v>161</v>
      </c>
      <c r="J28784" s="150">
        <f t="shared" si="1796"/>
        <v>0.31933884243743993</v>
      </c>
      <c r="K28784" s="150">
        <f t="shared" si="1797"/>
        <v>47.6</v>
      </c>
      <c r="L28784" s="150">
        <f t="shared" si="1799"/>
        <v>-0.29999999999999716</v>
      </c>
      <c r="M28784" s="150">
        <f t="shared" si="1798"/>
        <v>1.9338842437442771E-2</v>
      </c>
    </row>
    <row r="28785" spans="1:13">
      <c r="A28785" s="152">
        <v>39281</v>
      </c>
      <c r="B28785" s="150">
        <v>47300</v>
      </c>
      <c r="C28785" s="150">
        <v>47300</v>
      </c>
      <c r="D28785" s="150">
        <v>47300</v>
      </c>
      <c r="I28785" s="150">
        <v>162</v>
      </c>
      <c r="J28785" s="150">
        <f t="shared" si="1796"/>
        <v>0.3213223135084799</v>
      </c>
      <c r="K28785" s="150">
        <f t="shared" si="1797"/>
        <v>47.3</v>
      </c>
      <c r="L28785" s="150">
        <f t="shared" si="1799"/>
        <v>-0.30000000000000426</v>
      </c>
      <c r="M28785" s="150">
        <f t="shared" si="1798"/>
        <v>2.1322313508475632E-2</v>
      </c>
    </row>
    <row r="28786" spans="1:13">
      <c r="A28786" s="152">
        <v>39282</v>
      </c>
      <c r="B28786" s="150">
        <v>47000</v>
      </c>
      <c r="C28786" s="150">
        <v>47000</v>
      </c>
      <c r="D28786" s="150">
        <v>47000</v>
      </c>
      <c r="I28786" s="150">
        <v>161</v>
      </c>
      <c r="J28786" s="150">
        <f t="shared" si="1796"/>
        <v>0.31933884243743993</v>
      </c>
      <c r="K28786" s="150">
        <f t="shared" si="1797"/>
        <v>47</v>
      </c>
      <c r="L28786" s="150">
        <f t="shared" si="1799"/>
        <v>-0.29999999999999716</v>
      </c>
      <c r="M28786" s="150">
        <f t="shared" si="1798"/>
        <v>1.9338842437442771E-2</v>
      </c>
    </row>
    <row r="28787" spans="1:13">
      <c r="A28787" s="152">
        <v>39283</v>
      </c>
      <c r="B28787" s="150">
        <v>46700</v>
      </c>
      <c r="C28787" s="150">
        <v>46700</v>
      </c>
      <c r="D28787" s="150">
        <v>46700</v>
      </c>
      <c r="I28787" s="150">
        <v>162</v>
      </c>
      <c r="J28787" s="150">
        <f t="shared" si="1796"/>
        <v>0.3213223135084799</v>
      </c>
      <c r="K28787" s="150">
        <f t="shared" si="1797"/>
        <v>46.7</v>
      </c>
      <c r="L28787" s="150">
        <f t="shared" si="1799"/>
        <v>-0.29999999999999716</v>
      </c>
      <c r="M28787" s="150">
        <f t="shared" si="1798"/>
        <v>2.1322313508482738E-2</v>
      </c>
    </row>
    <row r="28788" spans="1:13">
      <c r="A28788" s="152">
        <v>39284</v>
      </c>
      <c r="B28788" s="150">
        <v>46400</v>
      </c>
      <c r="C28788" s="150">
        <v>46400</v>
      </c>
      <c r="D28788" s="150">
        <v>46400</v>
      </c>
      <c r="I28788" s="150">
        <v>162</v>
      </c>
      <c r="J28788" s="150">
        <f t="shared" si="1796"/>
        <v>0.3213223135084799</v>
      </c>
      <c r="K28788" s="150">
        <f t="shared" si="1797"/>
        <v>46.4</v>
      </c>
      <c r="L28788" s="150">
        <f t="shared" si="1799"/>
        <v>-0.30000000000000426</v>
      </c>
      <c r="M28788" s="150">
        <f t="shared" si="1798"/>
        <v>2.1322313508475632E-2</v>
      </c>
    </row>
    <row r="28789" spans="1:13">
      <c r="A28789" s="152">
        <v>39285</v>
      </c>
      <c r="B28789" s="150">
        <v>46200</v>
      </c>
      <c r="C28789" s="150">
        <v>46200</v>
      </c>
      <c r="D28789" s="150">
        <v>46200</v>
      </c>
      <c r="I28789" s="150">
        <v>162</v>
      </c>
      <c r="J28789" s="150">
        <f t="shared" si="1796"/>
        <v>0.3213223135084799</v>
      </c>
      <c r="K28789" s="150">
        <f t="shared" si="1797"/>
        <v>46.2</v>
      </c>
      <c r="L28789" s="150">
        <f t="shared" si="1799"/>
        <v>-0.19999999999999574</v>
      </c>
      <c r="M28789" s="150">
        <f t="shared" si="1798"/>
        <v>0.12132231350848416</v>
      </c>
    </row>
    <row r="28790" spans="1:13">
      <c r="A28790" s="152">
        <v>39286</v>
      </c>
      <c r="B28790" s="150">
        <v>45900</v>
      </c>
      <c r="C28790" s="150">
        <v>45900</v>
      </c>
      <c r="D28790" s="150">
        <v>45900</v>
      </c>
      <c r="I28790" s="150">
        <v>162</v>
      </c>
      <c r="J28790" s="150">
        <f t="shared" si="1796"/>
        <v>0.3213223135084799</v>
      </c>
      <c r="K28790" s="150">
        <f t="shared" si="1797"/>
        <v>45.9</v>
      </c>
      <c r="L28790" s="150">
        <f t="shared" si="1799"/>
        <v>-0.30000000000000426</v>
      </c>
      <c r="M28790" s="150">
        <f t="shared" si="1798"/>
        <v>2.1322313508475632E-2</v>
      </c>
    </row>
    <row r="28791" spans="1:13">
      <c r="A28791" s="152">
        <v>39287</v>
      </c>
      <c r="B28791" s="150">
        <v>45600</v>
      </c>
      <c r="C28791" s="150">
        <v>45600</v>
      </c>
      <c r="D28791" s="150">
        <v>45600</v>
      </c>
      <c r="I28791" s="150">
        <v>162</v>
      </c>
      <c r="J28791" s="150">
        <f t="shared" si="1796"/>
        <v>0.3213223135084799</v>
      </c>
      <c r="K28791" s="150">
        <f t="shared" si="1797"/>
        <v>45.6</v>
      </c>
      <c r="L28791" s="150">
        <f t="shared" si="1799"/>
        <v>-0.29999999999999716</v>
      </c>
      <c r="M28791" s="150">
        <f t="shared" si="1798"/>
        <v>2.1322313508482738E-2</v>
      </c>
    </row>
    <row r="28792" spans="1:13">
      <c r="A28792" s="152">
        <v>39288</v>
      </c>
      <c r="B28792" s="150">
        <v>45300</v>
      </c>
      <c r="C28792" s="150">
        <v>45300</v>
      </c>
      <c r="D28792" s="150">
        <v>45300</v>
      </c>
      <c r="I28792" s="150">
        <v>162</v>
      </c>
      <c r="J28792" s="150">
        <f t="shared" si="1796"/>
        <v>0.3213223135084799</v>
      </c>
      <c r="K28792" s="150">
        <f t="shared" si="1797"/>
        <v>45.3</v>
      </c>
      <c r="L28792" s="150">
        <f t="shared" si="1799"/>
        <v>-0.30000000000000426</v>
      </c>
      <c r="M28792" s="150">
        <f t="shared" si="1798"/>
        <v>2.1322313508475632E-2</v>
      </c>
    </row>
    <row r="28793" spans="1:13">
      <c r="A28793" s="152">
        <v>39289</v>
      </c>
      <c r="B28793" s="150">
        <v>45000</v>
      </c>
      <c r="C28793" s="150">
        <v>45000</v>
      </c>
      <c r="D28793" s="150">
        <v>45000</v>
      </c>
      <c r="I28793" s="150">
        <v>162</v>
      </c>
      <c r="J28793" s="150">
        <f t="shared" si="1796"/>
        <v>0.3213223135084799</v>
      </c>
      <c r="K28793" s="150">
        <f t="shared" si="1797"/>
        <v>45</v>
      </c>
      <c r="L28793" s="150">
        <f t="shared" si="1799"/>
        <v>-0.29999999999999716</v>
      </c>
      <c r="M28793" s="150">
        <f t="shared" si="1798"/>
        <v>2.1322313508482738E-2</v>
      </c>
    </row>
    <row r="28794" spans="1:13">
      <c r="A28794" s="152">
        <v>39290</v>
      </c>
      <c r="B28794" s="150">
        <v>44700</v>
      </c>
      <c r="C28794" s="150">
        <v>44700</v>
      </c>
      <c r="D28794" s="150">
        <v>44700</v>
      </c>
      <c r="I28794" s="150">
        <v>164</v>
      </c>
      <c r="J28794" s="150">
        <f t="shared" si="1796"/>
        <v>0.32528925565055994</v>
      </c>
      <c r="K28794" s="150">
        <f t="shared" si="1797"/>
        <v>44.7</v>
      </c>
      <c r="L28794" s="150">
        <f t="shared" si="1799"/>
        <v>-0.29999999999999716</v>
      </c>
      <c r="M28794" s="150">
        <f t="shared" si="1798"/>
        <v>2.5289255650562781E-2</v>
      </c>
    </row>
    <row r="28795" spans="1:13">
      <c r="A28795" s="152">
        <v>39291</v>
      </c>
      <c r="B28795" s="150">
        <v>44400</v>
      </c>
      <c r="C28795" s="150">
        <v>44400</v>
      </c>
      <c r="D28795" s="150">
        <v>44400</v>
      </c>
      <c r="I28795" s="150">
        <v>166</v>
      </c>
      <c r="J28795" s="150">
        <f t="shared" si="1796"/>
        <v>0.32925619779263993</v>
      </c>
      <c r="K28795" s="150">
        <f t="shared" si="1797"/>
        <v>44.4</v>
      </c>
      <c r="L28795" s="150">
        <f t="shared" si="1799"/>
        <v>-0.30000000000000426</v>
      </c>
      <c r="M28795" s="150">
        <f t="shared" si="1798"/>
        <v>2.9256197792635663E-2</v>
      </c>
    </row>
    <row r="28796" spans="1:13">
      <c r="A28796" s="152">
        <v>39292</v>
      </c>
      <c r="B28796" s="150">
        <v>44100</v>
      </c>
      <c r="C28796" s="150">
        <v>44100</v>
      </c>
      <c r="D28796" s="150">
        <v>44100</v>
      </c>
      <c r="I28796" s="150">
        <v>166</v>
      </c>
      <c r="J28796" s="150">
        <f t="shared" si="1796"/>
        <v>0.32925619779263993</v>
      </c>
      <c r="K28796" s="150">
        <f t="shared" si="1797"/>
        <v>44.1</v>
      </c>
      <c r="L28796" s="150">
        <f t="shared" si="1799"/>
        <v>-0.29999999999999716</v>
      </c>
      <c r="M28796" s="150">
        <f t="shared" si="1798"/>
        <v>2.9256197792642769E-2</v>
      </c>
    </row>
    <row r="28797" spans="1:13">
      <c r="A28797" s="152">
        <v>39293</v>
      </c>
      <c r="B28797" s="150">
        <v>43800</v>
      </c>
      <c r="C28797" s="150">
        <v>43800</v>
      </c>
      <c r="D28797" s="150">
        <v>43800</v>
      </c>
      <c r="I28797" s="150">
        <v>166</v>
      </c>
      <c r="J28797" s="150">
        <f t="shared" si="1796"/>
        <v>0.32925619779263993</v>
      </c>
      <c r="K28797" s="150">
        <f t="shared" si="1797"/>
        <v>43.8</v>
      </c>
      <c r="L28797" s="150">
        <f t="shared" si="1799"/>
        <v>-0.30000000000000426</v>
      </c>
      <c r="M28797" s="150">
        <f t="shared" si="1798"/>
        <v>2.9256197792635663E-2</v>
      </c>
    </row>
    <row r="28798" spans="1:13">
      <c r="A28798" s="152">
        <v>39294</v>
      </c>
      <c r="B28798" s="150">
        <v>43500</v>
      </c>
      <c r="C28798" s="150">
        <v>43500</v>
      </c>
      <c r="D28798" s="150">
        <v>43500</v>
      </c>
      <c r="I28798" s="150">
        <v>165</v>
      </c>
      <c r="J28798" s="150">
        <f t="shared" si="1796"/>
        <v>0.3272727267215999</v>
      </c>
      <c r="K28798" s="150">
        <f t="shared" si="1797"/>
        <v>43.5</v>
      </c>
      <c r="L28798" s="150">
        <f t="shared" si="1799"/>
        <v>-0.29999999999999716</v>
      </c>
      <c r="M28798" s="150">
        <f t="shared" si="1798"/>
        <v>2.7272726721602747E-2</v>
      </c>
    </row>
    <row r="28799" spans="1:13">
      <c r="A28799" s="152">
        <v>39295</v>
      </c>
      <c r="B28799" s="150">
        <v>43200</v>
      </c>
      <c r="C28799" s="150">
        <v>43200</v>
      </c>
      <c r="D28799" s="150">
        <v>43200</v>
      </c>
      <c r="I28799" s="150">
        <v>161</v>
      </c>
      <c r="J28799" s="150">
        <f t="shared" si="1796"/>
        <v>0.31933884243743993</v>
      </c>
      <c r="K28799" s="150">
        <f t="shared" si="1797"/>
        <v>43.2</v>
      </c>
      <c r="L28799" s="150">
        <f t="shared" si="1799"/>
        <v>-0.29999999999999716</v>
      </c>
      <c r="M28799" s="150">
        <f t="shared" si="1798"/>
        <v>1.9338842437442771E-2</v>
      </c>
    </row>
    <row r="28800" spans="1:13">
      <c r="A28800" s="152">
        <v>39296</v>
      </c>
      <c r="B28800" s="150">
        <v>42900</v>
      </c>
      <c r="C28800" s="150">
        <v>42900</v>
      </c>
      <c r="D28800" s="150">
        <v>42900</v>
      </c>
      <c r="I28800" s="150">
        <v>159</v>
      </c>
      <c r="J28800" s="150">
        <f t="shared" si="1796"/>
        <v>0.31537190029535994</v>
      </c>
      <c r="K28800" s="150">
        <f t="shared" si="1797"/>
        <v>42.9</v>
      </c>
      <c r="L28800" s="150">
        <f t="shared" si="1799"/>
        <v>-0.30000000000000426</v>
      </c>
      <c r="M28800" s="150">
        <f t="shared" si="1798"/>
        <v>1.5371900295355678E-2</v>
      </c>
    </row>
    <row r="28801" spans="1:13">
      <c r="A28801" s="152">
        <v>39297</v>
      </c>
      <c r="B28801" s="150">
        <v>42600</v>
      </c>
      <c r="C28801" s="150">
        <v>42600</v>
      </c>
      <c r="D28801" s="150">
        <v>42600</v>
      </c>
      <c r="I28801" s="150">
        <v>159</v>
      </c>
      <c r="J28801" s="150">
        <f t="shared" si="1796"/>
        <v>0.31537190029535994</v>
      </c>
      <c r="K28801" s="150">
        <f t="shared" si="1797"/>
        <v>42.6</v>
      </c>
      <c r="L28801" s="150">
        <f t="shared" si="1799"/>
        <v>-0.29999999999999716</v>
      </c>
      <c r="M28801" s="150">
        <f t="shared" si="1798"/>
        <v>1.5371900295362784E-2</v>
      </c>
    </row>
    <row r="28802" spans="1:13">
      <c r="A28802" s="152">
        <v>39298</v>
      </c>
      <c r="B28802" s="150">
        <v>42300</v>
      </c>
      <c r="C28802" s="150">
        <v>42300</v>
      </c>
      <c r="D28802" s="150">
        <v>42300</v>
      </c>
      <c r="I28802" s="150">
        <v>159</v>
      </c>
      <c r="J28802" s="150">
        <f t="shared" si="1796"/>
        <v>0.31537190029535994</v>
      </c>
      <c r="K28802" s="150">
        <f t="shared" si="1797"/>
        <v>42.3</v>
      </c>
      <c r="L28802" s="150">
        <f t="shared" si="1799"/>
        <v>-0.30000000000000426</v>
      </c>
      <c r="M28802" s="150">
        <f t="shared" si="1798"/>
        <v>1.5371900295355678E-2</v>
      </c>
    </row>
    <row r="28803" spans="1:13">
      <c r="A28803" s="152">
        <v>39299</v>
      </c>
      <c r="B28803" s="150">
        <v>41900</v>
      </c>
      <c r="C28803" s="150">
        <v>41900</v>
      </c>
      <c r="D28803" s="150">
        <v>41900</v>
      </c>
      <c r="I28803" s="150">
        <v>158</v>
      </c>
      <c r="J28803" s="150">
        <f t="shared" si="1796"/>
        <v>0.31338842922431992</v>
      </c>
      <c r="K28803" s="150">
        <f t="shared" si="1797"/>
        <v>41.9</v>
      </c>
      <c r="L28803" s="150">
        <f t="shared" si="1799"/>
        <v>-0.39999999999999858</v>
      </c>
      <c r="M28803" s="150">
        <f t="shared" si="1798"/>
        <v>0</v>
      </c>
    </row>
    <row r="28804" spans="1:13">
      <c r="A28804" s="152">
        <v>39300</v>
      </c>
      <c r="B28804" s="150">
        <v>41600</v>
      </c>
      <c r="C28804" s="150">
        <v>41600</v>
      </c>
      <c r="D28804" s="150">
        <v>41600</v>
      </c>
      <c r="I28804" s="150">
        <v>158</v>
      </c>
      <c r="J28804" s="150">
        <f t="shared" si="1796"/>
        <v>0.31338842922431992</v>
      </c>
      <c r="K28804" s="150">
        <f t="shared" si="1797"/>
        <v>41.6</v>
      </c>
      <c r="L28804" s="150">
        <f t="shared" si="1799"/>
        <v>-0.29999999999999716</v>
      </c>
      <c r="M28804" s="150">
        <f t="shared" si="1798"/>
        <v>1.3388429224322762E-2</v>
      </c>
    </row>
    <row r="28805" spans="1:13">
      <c r="A28805" s="152">
        <v>39301</v>
      </c>
      <c r="B28805" s="150">
        <v>41300</v>
      </c>
      <c r="C28805" s="150">
        <v>41300</v>
      </c>
      <c r="D28805" s="150">
        <v>41300</v>
      </c>
      <c r="I28805" s="150">
        <v>159</v>
      </c>
      <c r="J28805" s="150">
        <f t="shared" si="1796"/>
        <v>0.31537190029535994</v>
      </c>
      <c r="K28805" s="150">
        <f t="shared" si="1797"/>
        <v>41.3</v>
      </c>
      <c r="L28805" s="150">
        <f t="shared" si="1799"/>
        <v>-0.30000000000000426</v>
      </c>
      <c r="M28805" s="150">
        <f t="shared" si="1798"/>
        <v>1.5371900295355678E-2</v>
      </c>
    </row>
    <row r="28806" spans="1:13">
      <c r="A28806" s="152">
        <v>39302</v>
      </c>
      <c r="B28806" s="150">
        <v>41000</v>
      </c>
      <c r="C28806" s="150">
        <v>41000</v>
      </c>
      <c r="D28806" s="150">
        <v>41000</v>
      </c>
      <c r="I28806" s="150">
        <v>161</v>
      </c>
      <c r="J28806" s="150">
        <f t="shared" si="1796"/>
        <v>0.31933884243743993</v>
      </c>
      <c r="K28806" s="150">
        <f t="shared" si="1797"/>
        <v>41</v>
      </c>
      <c r="L28806" s="150">
        <f t="shared" si="1799"/>
        <v>-0.29999999999999716</v>
      </c>
      <c r="M28806" s="150">
        <f t="shared" si="1798"/>
        <v>1.9338842437442771E-2</v>
      </c>
    </row>
    <row r="28807" spans="1:13">
      <c r="A28807" s="152">
        <v>39303</v>
      </c>
      <c r="B28807" s="150">
        <v>40700</v>
      </c>
      <c r="C28807" s="150">
        <v>40700</v>
      </c>
      <c r="D28807" s="150">
        <v>40700</v>
      </c>
      <c r="I28807" s="150">
        <v>161</v>
      </c>
      <c r="J28807" s="150">
        <f t="shared" ref="J28807:J28870" si="1800">I28807*(2.29568411*10^-6*86400/100)</f>
        <v>0.31933884243743993</v>
      </c>
      <c r="K28807" s="150">
        <f t="shared" ref="K28807:K28870" si="1801">D28807/1000</f>
        <v>40.700000000000003</v>
      </c>
      <c r="L28807" s="150">
        <f t="shared" si="1799"/>
        <v>-0.29999999999999716</v>
      </c>
      <c r="M28807" s="150">
        <f t="shared" ref="M28807:M28870" si="1802">MAX(0,J28807+L28807)</f>
        <v>1.9338842437442771E-2</v>
      </c>
    </row>
    <row r="28808" spans="1:13">
      <c r="A28808" s="152">
        <v>39304</v>
      </c>
      <c r="B28808" s="150">
        <v>40400</v>
      </c>
      <c r="C28808" s="150">
        <v>40400</v>
      </c>
      <c r="D28808" s="150">
        <v>40400</v>
      </c>
      <c r="I28808" s="150">
        <v>161</v>
      </c>
      <c r="J28808" s="150">
        <f t="shared" si="1800"/>
        <v>0.31933884243743993</v>
      </c>
      <c r="K28808" s="150">
        <f t="shared" si="1801"/>
        <v>40.4</v>
      </c>
      <c r="L28808" s="150">
        <f t="shared" ref="L28808:L28871" si="1803">K28808-K28807</f>
        <v>-0.30000000000000426</v>
      </c>
      <c r="M28808" s="150">
        <f t="shared" si="1802"/>
        <v>1.9338842437435666E-2</v>
      </c>
    </row>
    <row r="28809" spans="1:13">
      <c r="A28809" s="152">
        <v>39305</v>
      </c>
      <c r="B28809" s="150">
        <v>40100</v>
      </c>
      <c r="C28809" s="150">
        <v>40100</v>
      </c>
      <c r="D28809" s="150">
        <v>40100</v>
      </c>
      <c r="I28809" s="150">
        <v>159</v>
      </c>
      <c r="J28809" s="150">
        <f t="shared" si="1800"/>
        <v>0.31537190029535994</v>
      </c>
      <c r="K28809" s="150">
        <f t="shared" si="1801"/>
        <v>40.1</v>
      </c>
      <c r="L28809" s="150">
        <f t="shared" si="1803"/>
        <v>-0.29999999999999716</v>
      </c>
      <c r="M28809" s="150">
        <f t="shared" si="1802"/>
        <v>1.5371900295362784E-2</v>
      </c>
    </row>
    <row r="28810" spans="1:13">
      <c r="A28810" s="152">
        <v>39306</v>
      </c>
      <c r="B28810" s="150">
        <v>39800</v>
      </c>
      <c r="C28810" s="150">
        <v>39800</v>
      </c>
      <c r="D28810" s="150">
        <v>39800</v>
      </c>
      <c r="I28810" s="150">
        <v>158</v>
      </c>
      <c r="J28810" s="150">
        <f t="shared" si="1800"/>
        <v>0.31338842922431992</v>
      </c>
      <c r="K28810" s="150">
        <f t="shared" si="1801"/>
        <v>39.799999999999997</v>
      </c>
      <c r="L28810" s="150">
        <f t="shared" si="1803"/>
        <v>-0.30000000000000426</v>
      </c>
      <c r="M28810" s="150">
        <f t="shared" si="1802"/>
        <v>1.3388429224315657E-2</v>
      </c>
    </row>
    <row r="28811" spans="1:13">
      <c r="A28811" s="152">
        <v>39307</v>
      </c>
      <c r="B28811" s="150">
        <v>39500</v>
      </c>
      <c r="C28811" s="150">
        <v>39500</v>
      </c>
      <c r="D28811" s="150">
        <v>39500</v>
      </c>
      <c r="I28811" s="150">
        <v>159</v>
      </c>
      <c r="J28811" s="150">
        <f t="shared" si="1800"/>
        <v>0.31537190029535994</v>
      </c>
      <c r="K28811" s="150">
        <f t="shared" si="1801"/>
        <v>39.5</v>
      </c>
      <c r="L28811" s="150">
        <f t="shared" si="1803"/>
        <v>-0.29999999999999716</v>
      </c>
      <c r="M28811" s="150">
        <f t="shared" si="1802"/>
        <v>1.5371900295362784E-2</v>
      </c>
    </row>
    <row r="28812" spans="1:13">
      <c r="A28812" s="152">
        <v>39308</v>
      </c>
      <c r="B28812" s="150">
        <v>39200</v>
      </c>
      <c r="C28812" s="150">
        <v>39200</v>
      </c>
      <c r="D28812" s="150">
        <v>39200</v>
      </c>
      <c r="I28812" s="150">
        <v>159</v>
      </c>
      <c r="J28812" s="150">
        <f t="shared" si="1800"/>
        <v>0.31537190029535994</v>
      </c>
      <c r="K28812" s="150">
        <f t="shared" si="1801"/>
        <v>39.200000000000003</v>
      </c>
      <c r="L28812" s="150">
        <f t="shared" si="1803"/>
        <v>-0.29999999999999716</v>
      </c>
      <c r="M28812" s="150">
        <f t="shared" si="1802"/>
        <v>1.5371900295362784E-2</v>
      </c>
    </row>
    <row r="28813" spans="1:13">
      <c r="A28813" s="152">
        <v>39309</v>
      </c>
      <c r="B28813" s="150">
        <v>38900</v>
      </c>
      <c r="C28813" s="150">
        <v>38900</v>
      </c>
      <c r="D28813" s="150">
        <v>38900</v>
      </c>
      <c r="I28813" s="150">
        <v>159</v>
      </c>
      <c r="J28813" s="150">
        <f t="shared" si="1800"/>
        <v>0.31537190029535994</v>
      </c>
      <c r="K28813" s="150">
        <f t="shared" si="1801"/>
        <v>38.9</v>
      </c>
      <c r="L28813" s="150">
        <f t="shared" si="1803"/>
        <v>-0.30000000000000426</v>
      </c>
      <c r="M28813" s="150">
        <f t="shared" si="1802"/>
        <v>1.5371900295355678E-2</v>
      </c>
    </row>
    <row r="28814" spans="1:13">
      <c r="A28814" s="152">
        <v>39310</v>
      </c>
      <c r="B28814" s="150">
        <v>38600</v>
      </c>
      <c r="C28814" s="150">
        <v>38600</v>
      </c>
      <c r="D28814" s="150">
        <v>38600</v>
      </c>
      <c r="I28814" s="150">
        <v>159</v>
      </c>
      <c r="J28814" s="150">
        <f t="shared" si="1800"/>
        <v>0.31537190029535994</v>
      </c>
      <c r="K28814" s="150">
        <f t="shared" si="1801"/>
        <v>38.6</v>
      </c>
      <c r="L28814" s="150">
        <f t="shared" si="1803"/>
        <v>-0.29999999999999716</v>
      </c>
      <c r="M28814" s="150">
        <f t="shared" si="1802"/>
        <v>1.5371900295362784E-2</v>
      </c>
    </row>
    <row r="28815" spans="1:13">
      <c r="A28815" s="152">
        <v>39311</v>
      </c>
      <c r="B28815" s="150">
        <v>38300</v>
      </c>
      <c r="C28815" s="150">
        <v>38300</v>
      </c>
      <c r="D28815" s="150">
        <v>38300</v>
      </c>
      <c r="I28815" s="150">
        <v>158</v>
      </c>
      <c r="J28815" s="150">
        <f t="shared" si="1800"/>
        <v>0.31338842922431992</v>
      </c>
      <c r="K28815" s="150">
        <f t="shared" si="1801"/>
        <v>38.299999999999997</v>
      </c>
      <c r="L28815" s="150">
        <f t="shared" si="1803"/>
        <v>-0.30000000000000426</v>
      </c>
      <c r="M28815" s="150">
        <f t="shared" si="1802"/>
        <v>1.3388429224315657E-2</v>
      </c>
    </row>
    <row r="28816" spans="1:13">
      <c r="A28816" s="152">
        <v>39312</v>
      </c>
      <c r="B28816" s="150">
        <v>38000</v>
      </c>
      <c r="C28816" s="150">
        <v>38000</v>
      </c>
      <c r="D28816" s="150">
        <v>38000</v>
      </c>
      <c r="I28816" s="150">
        <v>158</v>
      </c>
      <c r="J28816" s="150">
        <f t="shared" si="1800"/>
        <v>0.31338842922431992</v>
      </c>
      <c r="K28816" s="150">
        <f t="shared" si="1801"/>
        <v>38</v>
      </c>
      <c r="L28816" s="150">
        <f t="shared" si="1803"/>
        <v>-0.29999999999999716</v>
      </c>
      <c r="M28816" s="150">
        <f t="shared" si="1802"/>
        <v>1.3388429224322762E-2</v>
      </c>
    </row>
    <row r="28817" spans="1:13">
      <c r="A28817" s="152">
        <v>39313</v>
      </c>
      <c r="B28817" s="150">
        <v>37700</v>
      </c>
      <c r="C28817" s="150">
        <v>37700</v>
      </c>
      <c r="D28817" s="150">
        <v>37700</v>
      </c>
      <c r="I28817" s="150">
        <v>159</v>
      </c>
      <c r="J28817" s="150">
        <f t="shared" si="1800"/>
        <v>0.31537190029535994</v>
      </c>
      <c r="K28817" s="150">
        <f t="shared" si="1801"/>
        <v>37.700000000000003</v>
      </c>
      <c r="L28817" s="150">
        <f t="shared" si="1803"/>
        <v>-0.29999999999999716</v>
      </c>
      <c r="M28817" s="150">
        <f t="shared" si="1802"/>
        <v>1.5371900295362784E-2</v>
      </c>
    </row>
    <row r="28818" spans="1:13">
      <c r="A28818" s="152">
        <v>39314</v>
      </c>
      <c r="B28818" s="150">
        <v>37400</v>
      </c>
      <c r="C28818" s="150">
        <v>37400</v>
      </c>
      <c r="D28818" s="150">
        <v>37400</v>
      </c>
      <c r="I28818" s="150">
        <v>159</v>
      </c>
      <c r="J28818" s="150">
        <f t="shared" si="1800"/>
        <v>0.31537190029535994</v>
      </c>
      <c r="K28818" s="150">
        <f t="shared" si="1801"/>
        <v>37.4</v>
      </c>
      <c r="L28818" s="150">
        <f t="shared" si="1803"/>
        <v>-0.30000000000000426</v>
      </c>
      <c r="M28818" s="150">
        <f t="shared" si="1802"/>
        <v>1.5371900295355678E-2</v>
      </c>
    </row>
    <row r="28819" spans="1:13">
      <c r="A28819" s="152">
        <v>39315</v>
      </c>
      <c r="B28819" s="150">
        <v>37100</v>
      </c>
      <c r="C28819" s="150">
        <v>37100</v>
      </c>
      <c r="D28819" s="150">
        <v>37100</v>
      </c>
      <c r="I28819" s="150">
        <v>159</v>
      </c>
      <c r="J28819" s="150">
        <f t="shared" si="1800"/>
        <v>0.31537190029535994</v>
      </c>
      <c r="K28819" s="150">
        <f t="shared" si="1801"/>
        <v>37.1</v>
      </c>
      <c r="L28819" s="150">
        <f t="shared" si="1803"/>
        <v>-0.29999999999999716</v>
      </c>
      <c r="M28819" s="150">
        <f t="shared" si="1802"/>
        <v>1.5371900295362784E-2</v>
      </c>
    </row>
    <row r="28820" spans="1:13">
      <c r="A28820" s="152">
        <v>39316</v>
      </c>
      <c r="B28820" s="150">
        <v>36800</v>
      </c>
      <c r="C28820" s="150">
        <v>36800</v>
      </c>
      <c r="D28820" s="150">
        <v>36800</v>
      </c>
      <c r="I28820" s="150">
        <v>160</v>
      </c>
      <c r="J28820" s="150">
        <f t="shared" si="1800"/>
        <v>0.31735537136639991</v>
      </c>
      <c r="K28820" s="150">
        <f t="shared" si="1801"/>
        <v>36.799999999999997</v>
      </c>
      <c r="L28820" s="150">
        <f t="shared" si="1803"/>
        <v>-0.30000000000000426</v>
      </c>
      <c r="M28820" s="150">
        <f t="shared" si="1802"/>
        <v>1.7355371366395644E-2</v>
      </c>
    </row>
    <row r="28821" spans="1:13">
      <c r="A28821" s="152">
        <v>39317</v>
      </c>
      <c r="B28821" s="150">
        <v>36500</v>
      </c>
      <c r="C28821" s="150">
        <v>36500</v>
      </c>
      <c r="D28821" s="150">
        <v>36500</v>
      </c>
      <c r="I28821" s="150">
        <v>162</v>
      </c>
      <c r="J28821" s="150">
        <f t="shared" si="1800"/>
        <v>0.3213223135084799</v>
      </c>
      <c r="K28821" s="150">
        <f t="shared" si="1801"/>
        <v>36.5</v>
      </c>
      <c r="L28821" s="150">
        <f t="shared" si="1803"/>
        <v>-0.29999999999999716</v>
      </c>
      <c r="M28821" s="150">
        <f t="shared" si="1802"/>
        <v>2.1322313508482738E-2</v>
      </c>
    </row>
    <row r="28822" spans="1:13">
      <c r="A28822" s="152">
        <v>39318</v>
      </c>
      <c r="B28822" s="150">
        <v>36200</v>
      </c>
      <c r="C28822" s="150">
        <v>36200</v>
      </c>
      <c r="D28822" s="150">
        <v>36200</v>
      </c>
      <c r="I28822" s="150">
        <v>162</v>
      </c>
      <c r="J28822" s="150">
        <f t="shared" si="1800"/>
        <v>0.3213223135084799</v>
      </c>
      <c r="K28822" s="150">
        <f t="shared" si="1801"/>
        <v>36.200000000000003</v>
      </c>
      <c r="L28822" s="150">
        <f t="shared" si="1803"/>
        <v>-0.29999999999999716</v>
      </c>
      <c r="M28822" s="150">
        <f t="shared" si="1802"/>
        <v>2.1322313508482738E-2</v>
      </c>
    </row>
    <row r="28823" spans="1:13">
      <c r="A28823" s="152">
        <v>39319</v>
      </c>
      <c r="B28823" s="150">
        <v>35900</v>
      </c>
      <c r="C28823" s="150">
        <v>35900</v>
      </c>
      <c r="D28823" s="150">
        <v>35900</v>
      </c>
      <c r="I28823" s="150">
        <v>162</v>
      </c>
      <c r="J28823" s="150">
        <f t="shared" si="1800"/>
        <v>0.3213223135084799</v>
      </c>
      <c r="K28823" s="150">
        <f t="shared" si="1801"/>
        <v>35.9</v>
      </c>
      <c r="L28823" s="150">
        <f t="shared" si="1803"/>
        <v>-0.30000000000000426</v>
      </c>
      <c r="M28823" s="150">
        <f t="shared" si="1802"/>
        <v>2.1322313508475632E-2</v>
      </c>
    </row>
    <row r="28824" spans="1:13">
      <c r="A28824" s="152">
        <v>39320</v>
      </c>
      <c r="B28824" s="150">
        <v>35600</v>
      </c>
      <c r="C28824" s="150">
        <v>35600</v>
      </c>
      <c r="D28824" s="150">
        <v>35600</v>
      </c>
      <c r="I28824" s="150">
        <v>162</v>
      </c>
      <c r="J28824" s="150">
        <f t="shared" si="1800"/>
        <v>0.3213223135084799</v>
      </c>
      <c r="K28824" s="150">
        <f t="shared" si="1801"/>
        <v>35.6</v>
      </c>
      <c r="L28824" s="150">
        <f t="shared" si="1803"/>
        <v>-0.29999999999999716</v>
      </c>
      <c r="M28824" s="150">
        <f t="shared" si="1802"/>
        <v>2.1322313508482738E-2</v>
      </c>
    </row>
    <row r="28825" spans="1:13">
      <c r="A28825" s="152">
        <v>39321</v>
      </c>
      <c r="B28825" s="150">
        <v>35300</v>
      </c>
      <c r="C28825" s="150">
        <v>35300</v>
      </c>
      <c r="D28825" s="150">
        <v>35300</v>
      </c>
      <c r="I28825" s="150">
        <v>162</v>
      </c>
      <c r="J28825" s="150">
        <f t="shared" si="1800"/>
        <v>0.3213223135084799</v>
      </c>
      <c r="K28825" s="150">
        <f t="shared" si="1801"/>
        <v>35.299999999999997</v>
      </c>
      <c r="L28825" s="150">
        <f t="shared" si="1803"/>
        <v>-0.30000000000000426</v>
      </c>
      <c r="M28825" s="150">
        <f t="shared" si="1802"/>
        <v>2.1322313508475632E-2</v>
      </c>
    </row>
    <row r="28826" spans="1:13">
      <c r="A28826" s="152">
        <v>39322</v>
      </c>
      <c r="B28826" s="150">
        <v>35000</v>
      </c>
      <c r="C28826" s="150">
        <v>35000</v>
      </c>
      <c r="D28826" s="150">
        <v>35000</v>
      </c>
      <c r="I28826" s="150">
        <v>161</v>
      </c>
      <c r="J28826" s="150">
        <f t="shared" si="1800"/>
        <v>0.31933884243743993</v>
      </c>
      <c r="K28826" s="150">
        <f t="shared" si="1801"/>
        <v>35</v>
      </c>
      <c r="L28826" s="150">
        <f t="shared" si="1803"/>
        <v>-0.29999999999999716</v>
      </c>
      <c r="M28826" s="150">
        <f t="shared" si="1802"/>
        <v>1.9338842437442771E-2</v>
      </c>
    </row>
    <row r="28827" spans="1:13">
      <c r="A28827" s="152">
        <v>39323</v>
      </c>
      <c r="B28827" s="150">
        <v>34700</v>
      </c>
      <c r="C28827" s="150">
        <v>34700</v>
      </c>
      <c r="D28827" s="150">
        <v>34700</v>
      </c>
      <c r="I28827" s="150">
        <v>161</v>
      </c>
      <c r="J28827" s="150">
        <f t="shared" si="1800"/>
        <v>0.31933884243743993</v>
      </c>
      <c r="K28827" s="150">
        <f t="shared" si="1801"/>
        <v>34.700000000000003</v>
      </c>
      <c r="L28827" s="150">
        <f t="shared" si="1803"/>
        <v>-0.29999999999999716</v>
      </c>
      <c r="M28827" s="150">
        <f t="shared" si="1802"/>
        <v>1.9338842437442771E-2</v>
      </c>
    </row>
    <row r="28828" spans="1:13">
      <c r="A28828" s="152">
        <v>39324</v>
      </c>
      <c r="B28828" s="150">
        <v>34400</v>
      </c>
      <c r="C28828" s="150">
        <v>34400</v>
      </c>
      <c r="D28828" s="150">
        <v>34400</v>
      </c>
      <c r="I28828" s="150">
        <v>161</v>
      </c>
      <c r="J28828" s="150">
        <f t="shared" si="1800"/>
        <v>0.31933884243743993</v>
      </c>
      <c r="K28828" s="150">
        <f t="shared" si="1801"/>
        <v>34.4</v>
      </c>
      <c r="L28828" s="150">
        <f t="shared" si="1803"/>
        <v>-0.30000000000000426</v>
      </c>
      <c r="M28828" s="150">
        <f t="shared" si="1802"/>
        <v>1.9338842437435666E-2</v>
      </c>
    </row>
    <row r="28829" spans="1:13">
      <c r="A28829" s="152">
        <v>39325</v>
      </c>
      <c r="B28829" s="150">
        <v>34100</v>
      </c>
      <c r="C28829" s="150">
        <v>34100</v>
      </c>
      <c r="D28829" s="150">
        <v>34100</v>
      </c>
      <c r="I28829" s="150">
        <v>160</v>
      </c>
      <c r="J28829" s="150">
        <f t="shared" si="1800"/>
        <v>0.31735537136639991</v>
      </c>
      <c r="K28829" s="150">
        <f t="shared" si="1801"/>
        <v>34.1</v>
      </c>
      <c r="L28829" s="150">
        <f t="shared" si="1803"/>
        <v>-0.29999999999999716</v>
      </c>
      <c r="M28829" s="150">
        <f t="shared" si="1802"/>
        <v>1.735537136640275E-2</v>
      </c>
    </row>
    <row r="28830" spans="1:13">
      <c r="A28830" s="152">
        <v>39326</v>
      </c>
      <c r="B28830" s="150">
        <v>33800</v>
      </c>
      <c r="C28830" s="150">
        <v>33800</v>
      </c>
      <c r="D28830" s="150">
        <v>33800</v>
      </c>
      <c r="I28830" s="150">
        <v>161</v>
      </c>
      <c r="J28830" s="150">
        <f t="shared" si="1800"/>
        <v>0.31933884243743993</v>
      </c>
      <c r="K28830" s="150">
        <f t="shared" si="1801"/>
        <v>33.799999999999997</v>
      </c>
      <c r="L28830" s="150">
        <f t="shared" si="1803"/>
        <v>-0.30000000000000426</v>
      </c>
      <c r="M28830" s="150">
        <f t="shared" si="1802"/>
        <v>1.9338842437435666E-2</v>
      </c>
    </row>
    <row r="28831" spans="1:13">
      <c r="A28831" s="152">
        <v>39327</v>
      </c>
      <c r="B28831" s="150">
        <v>33500</v>
      </c>
      <c r="C28831" s="150">
        <v>33500</v>
      </c>
      <c r="D28831" s="150">
        <v>33500</v>
      </c>
      <c r="I28831" s="150">
        <v>164</v>
      </c>
      <c r="J28831" s="150">
        <f t="shared" si="1800"/>
        <v>0.32528925565055994</v>
      </c>
      <c r="K28831" s="150">
        <f t="shared" si="1801"/>
        <v>33.5</v>
      </c>
      <c r="L28831" s="150">
        <f t="shared" si="1803"/>
        <v>-0.29999999999999716</v>
      </c>
      <c r="M28831" s="150">
        <f t="shared" si="1802"/>
        <v>2.5289255650562781E-2</v>
      </c>
    </row>
    <row r="28832" spans="1:13">
      <c r="A28832" s="152">
        <v>39328</v>
      </c>
      <c r="B28832" s="150">
        <v>33200</v>
      </c>
      <c r="C28832" s="150">
        <v>33200</v>
      </c>
      <c r="D28832" s="150">
        <v>33200</v>
      </c>
      <c r="I28832" s="150">
        <v>164</v>
      </c>
      <c r="J28832" s="150">
        <f t="shared" si="1800"/>
        <v>0.32528925565055994</v>
      </c>
      <c r="K28832" s="150">
        <f t="shared" si="1801"/>
        <v>33.200000000000003</v>
      </c>
      <c r="L28832" s="150">
        <f t="shared" si="1803"/>
        <v>-0.29999999999999716</v>
      </c>
      <c r="M28832" s="150">
        <f t="shared" si="1802"/>
        <v>2.5289255650562781E-2</v>
      </c>
    </row>
    <row r="28833" spans="1:13">
      <c r="A28833" s="152">
        <v>39329</v>
      </c>
      <c r="B28833" s="150">
        <v>32900</v>
      </c>
      <c r="C28833" s="150">
        <v>32900</v>
      </c>
      <c r="D28833" s="150">
        <v>32900</v>
      </c>
      <c r="I28833" s="150">
        <v>165</v>
      </c>
      <c r="J28833" s="150">
        <f t="shared" si="1800"/>
        <v>0.3272727267215999</v>
      </c>
      <c r="K28833" s="150">
        <f t="shared" si="1801"/>
        <v>32.9</v>
      </c>
      <c r="L28833" s="150">
        <f t="shared" si="1803"/>
        <v>-0.30000000000000426</v>
      </c>
      <c r="M28833" s="150">
        <f t="shared" si="1802"/>
        <v>2.7272726721595641E-2</v>
      </c>
    </row>
    <row r="28834" spans="1:13">
      <c r="A28834" s="152">
        <v>39330</v>
      </c>
      <c r="B28834" s="150">
        <v>32500</v>
      </c>
      <c r="C28834" s="150">
        <v>32500</v>
      </c>
      <c r="D28834" s="150">
        <v>32500</v>
      </c>
      <c r="I28834" s="150">
        <v>163</v>
      </c>
      <c r="J28834" s="150">
        <f t="shared" si="1800"/>
        <v>0.32330578457951992</v>
      </c>
      <c r="K28834" s="150">
        <f t="shared" si="1801"/>
        <v>32.5</v>
      </c>
      <c r="L28834" s="150">
        <f t="shared" si="1803"/>
        <v>-0.39999999999999858</v>
      </c>
      <c r="M28834" s="150">
        <f t="shared" si="1802"/>
        <v>0</v>
      </c>
    </row>
    <row r="28835" spans="1:13">
      <c r="A28835" s="152">
        <v>39331</v>
      </c>
      <c r="B28835" s="150">
        <v>32200</v>
      </c>
      <c r="C28835" s="150">
        <v>32200</v>
      </c>
      <c r="D28835" s="150">
        <v>32200</v>
      </c>
      <c r="I28835" s="150">
        <v>162</v>
      </c>
      <c r="J28835" s="150">
        <f t="shared" si="1800"/>
        <v>0.3213223135084799</v>
      </c>
      <c r="K28835" s="150">
        <f t="shared" si="1801"/>
        <v>32.200000000000003</v>
      </c>
      <c r="L28835" s="150">
        <f t="shared" si="1803"/>
        <v>-0.29999999999999716</v>
      </c>
      <c r="M28835" s="150">
        <f t="shared" si="1802"/>
        <v>2.1322313508482738E-2</v>
      </c>
    </row>
    <row r="28836" spans="1:13">
      <c r="A28836" s="152">
        <v>39332</v>
      </c>
      <c r="B28836" s="150">
        <v>31900</v>
      </c>
      <c r="C28836" s="150">
        <v>31900</v>
      </c>
      <c r="D28836" s="150">
        <v>31900</v>
      </c>
      <c r="I28836" s="150">
        <v>161</v>
      </c>
      <c r="J28836" s="150">
        <f t="shared" si="1800"/>
        <v>0.31933884243743993</v>
      </c>
      <c r="K28836" s="150">
        <f t="shared" si="1801"/>
        <v>31.9</v>
      </c>
      <c r="L28836" s="150">
        <f t="shared" si="1803"/>
        <v>-0.30000000000000426</v>
      </c>
      <c r="M28836" s="150">
        <f t="shared" si="1802"/>
        <v>1.9338842437435666E-2</v>
      </c>
    </row>
    <row r="28837" spans="1:13">
      <c r="A28837" s="152">
        <v>39333</v>
      </c>
      <c r="B28837" s="150">
        <v>31600</v>
      </c>
      <c r="C28837" s="150">
        <v>31600</v>
      </c>
      <c r="D28837" s="150">
        <v>31600</v>
      </c>
      <c r="I28837" s="150">
        <v>161</v>
      </c>
      <c r="J28837" s="150">
        <f t="shared" si="1800"/>
        <v>0.31933884243743993</v>
      </c>
      <c r="K28837" s="150">
        <f t="shared" si="1801"/>
        <v>31.6</v>
      </c>
      <c r="L28837" s="150">
        <f t="shared" si="1803"/>
        <v>-0.29999999999999716</v>
      </c>
      <c r="M28837" s="150">
        <f t="shared" si="1802"/>
        <v>1.9338842437442771E-2</v>
      </c>
    </row>
    <row r="28838" spans="1:13">
      <c r="A28838" s="152">
        <v>39334</v>
      </c>
      <c r="B28838" s="150">
        <v>31300</v>
      </c>
      <c r="C28838" s="150">
        <v>31300</v>
      </c>
      <c r="D28838" s="150">
        <v>31300</v>
      </c>
      <c r="I28838" s="150">
        <v>159</v>
      </c>
      <c r="J28838" s="150">
        <f t="shared" si="1800"/>
        <v>0.31537190029535994</v>
      </c>
      <c r="K28838" s="150">
        <f t="shared" si="1801"/>
        <v>31.3</v>
      </c>
      <c r="L28838" s="150">
        <f t="shared" si="1803"/>
        <v>-0.30000000000000071</v>
      </c>
      <c r="M28838" s="150">
        <f t="shared" si="1802"/>
        <v>1.5371900295359231E-2</v>
      </c>
    </row>
    <row r="28839" spans="1:13">
      <c r="A28839" s="152">
        <v>39335</v>
      </c>
      <c r="B28839" s="150">
        <v>31000</v>
      </c>
      <c r="C28839" s="150">
        <v>31000</v>
      </c>
      <c r="D28839" s="150">
        <v>31000</v>
      </c>
      <c r="I28839" s="150">
        <v>158</v>
      </c>
      <c r="J28839" s="150">
        <f t="shared" si="1800"/>
        <v>0.31338842922431992</v>
      </c>
      <c r="K28839" s="150">
        <f t="shared" si="1801"/>
        <v>31</v>
      </c>
      <c r="L28839" s="150">
        <f t="shared" si="1803"/>
        <v>-0.30000000000000071</v>
      </c>
      <c r="M28839" s="150">
        <f t="shared" si="1802"/>
        <v>1.3388429224319209E-2</v>
      </c>
    </row>
    <row r="28840" spans="1:13">
      <c r="A28840" s="152">
        <v>39336</v>
      </c>
      <c r="B28840" s="150">
        <v>30800</v>
      </c>
      <c r="C28840" s="150">
        <v>30800</v>
      </c>
      <c r="D28840" s="150">
        <v>30800</v>
      </c>
      <c r="I28840" s="150">
        <v>157</v>
      </c>
      <c r="J28840" s="150">
        <f t="shared" si="1800"/>
        <v>0.3114049581532799</v>
      </c>
      <c r="K28840" s="150">
        <f t="shared" si="1801"/>
        <v>30.8</v>
      </c>
      <c r="L28840" s="150">
        <f t="shared" si="1803"/>
        <v>-0.19999999999999929</v>
      </c>
      <c r="M28840" s="150">
        <f t="shared" si="1802"/>
        <v>0.11140495815328061</v>
      </c>
    </row>
    <row r="28841" spans="1:13">
      <c r="A28841" s="152">
        <v>39337</v>
      </c>
      <c r="B28841" s="150">
        <v>30500</v>
      </c>
      <c r="C28841" s="150">
        <v>30500</v>
      </c>
      <c r="D28841" s="150">
        <v>30500</v>
      </c>
      <c r="I28841" s="150">
        <v>156</v>
      </c>
      <c r="J28841" s="150">
        <f t="shared" si="1800"/>
        <v>0.30942148708223993</v>
      </c>
      <c r="K28841" s="150">
        <f t="shared" si="1801"/>
        <v>30.5</v>
      </c>
      <c r="L28841" s="150">
        <f t="shared" si="1803"/>
        <v>-0.30000000000000071</v>
      </c>
      <c r="M28841" s="150">
        <f t="shared" si="1802"/>
        <v>9.4214870822392216E-3</v>
      </c>
    </row>
    <row r="28842" spans="1:13">
      <c r="A28842" s="152">
        <v>39338</v>
      </c>
      <c r="B28842" s="150">
        <v>30200</v>
      </c>
      <c r="C28842" s="150">
        <v>30200</v>
      </c>
      <c r="D28842" s="150">
        <v>30200</v>
      </c>
      <c r="I28842" s="150">
        <v>155</v>
      </c>
      <c r="J28842" s="150">
        <f t="shared" si="1800"/>
        <v>0.30743801601119991</v>
      </c>
      <c r="K28842" s="150">
        <f t="shared" si="1801"/>
        <v>30.2</v>
      </c>
      <c r="L28842" s="150">
        <f t="shared" si="1803"/>
        <v>-0.30000000000000071</v>
      </c>
      <c r="M28842" s="150">
        <f t="shared" si="1802"/>
        <v>7.4380160111992E-3</v>
      </c>
    </row>
    <row r="28843" spans="1:13">
      <c r="A28843" s="152">
        <v>39339</v>
      </c>
      <c r="B28843" s="150">
        <v>29900</v>
      </c>
      <c r="C28843" s="150">
        <v>29900</v>
      </c>
      <c r="D28843" s="150">
        <v>29900</v>
      </c>
      <c r="I28843" s="150">
        <v>155</v>
      </c>
      <c r="J28843" s="150">
        <f t="shared" si="1800"/>
        <v>0.30743801601119991</v>
      </c>
      <c r="K28843" s="150">
        <f t="shared" si="1801"/>
        <v>29.9</v>
      </c>
      <c r="L28843" s="150">
        <f t="shared" si="1803"/>
        <v>-0.30000000000000071</v>
      </c>
      <c r="M28843" s="150">
        <f t="shared" si="1802"/>
        <v>7.4380160111992E-3</v>
      </c>
    </row>
    <row r="28844" spans="1:13">
      <c r="A28844" s="152">
        <v>39340</v>
      </c>
      <c r="B28844" s="150">
        <v>29600</v>
      </c>
      <c r="C28844" s="150">
        <v>29600</v>
      </c>
      <c r="D28844" s="150">
        <v>29600</v>
      </c>
      <c r="I28844" s="150">
        <v>154</v>
      </c>
      <c r="J28844" s="150">
        <f t="shared" si="1800"/>
        <v>0.30545454494015994</v>
      </c>
      <c r="K28844" s="150">
        <f t="shared" si="1801"/>
        <v>29.6</v>
      </c>
      <c r="L28844" s="150">
        <f t="shared" si="1803"/>
        <v>-0.29999999999999716</v>
      </c>
      <c r="M28844" s="150">
        <f t="shared" si="1802"/>
        <v>5.4545449401627866E-3</v>
      </c>
    </row>
    <row r="28845" spans="1:13">
      <c r="A28845" s="152">
        <v>39341</v>
      </c>
      <c r="B28845" s="150">
        <v>29300</v>
      </c>
      <c r="C28845" s="150">
        <v>29300</v>
      </c>
      <c r="D28845" s="150">
        <v>29300</v>
      </c>
      <c r="I28845" s="150">
        <v>125</v>
      </c>
      <c r="J28845" s="150">
        <f t="shared" si="1800"/>
        <v>0.24793388387999993</v>
      </c>
      <c r="K28845" s="150">
        <f t="shared" si="1801"/>
        <v>29.3</v>
      </c>
      <c r="L28845" s="150">
        <f t="shared" si="1803"/>
        <v>-0.30000000000000071</v>
      </c>
      <c r="M28845" s="150">
        <f t="shared" si="1802"/>
        <v>0</v>
      </c>
    </row>
    <row r="28846" spans="1:13">
      <c r="A28846" s="152">
        <v>39342</v>
      </c>
      <c r="B28846" s="150">
        <v>29100</v>
      </c>
      <c r="C28846" s="150">
        <v>29100</v>
      </c>
      <c r="D28846" s="150">
        <v>29100</v>
      </c>
      <c r="I28846" s="150">
        <v>114</v>
      </c>
      <c r="J28846" s="150">
        <f t="shared" si="1800"/>
        <v>0.22611570209855994</v>
      </c>
      <c r="K28846" s="150">
        <f t="shared" si="1801"/>
        <v>29.1</v>
      </c>
      <c r="L28846" s="150">
        <f t="shared" si="1803"/>
        <v>-0.19999999999999929</v>
      </c>
      <c r="M28846" s="150">
        <f t="shared" si="1802"/>
        <v>2.611570209856065E-2</v>
      </c>
    </row>
    <row r="28847" spans="1:13">
      <c r="A28847" s="152">
        <v>39343</v>
      </c>
      <c r="B28847" s="150">
        <v>28900</v>
      </c>
      <c r="C28847" s="150">
        <v>28900</v>
      </c>
      <c r="D28847" s="150">
        <v>28900</v>
      </c>
      <c r="I28847" s="150">
        <v>110</v>
      </c>
      <c r="J28847" s="150">
        <f t="shared" si="1800"/>
        <v>0.21818181781439994</v>
      </c>
      <c r="K28847" s="150">
        <f t="shared" si="1801"/>
        <v>28.9</v>
      </c>
      <c r="L28847" s="150">
        <f t="shared" si="1803"/>
        <v>-0.20000000000000284</v>
      </c>
      <c r="M28847" s="150">
        <f t="shared" si="1802"/>
        <v>1.8181817814397094E-2</v>
      </c>
    </row>
    <row r="28848" spans="1:13">
      <c r="A28848" s="152">
        <v>39344</v>
      </c>
      <c r="B28848" s="150">
        <v>28700</v>
      </c>
      <c r="C28848" s="150">
        <v>28700</v>
      </c>
      <c r="D28848" s="150">
        <v>28700</v>
      </c>
      <c r="I28848" s="150">
        <v>111</v>
      </c>
      <c r="J28848" s="150">
        <f t="shared" si="1800"/>
        <v>0.22016528888543996</v>
      </c>
      <c r="K28848" s="150">
        <f t="shared" si="1801"/>
        <v>28.7</v>
      </c>
      <c r="L28848" s="150">
        <f t="shared" si="1803"/>
        <v>-0.19999999999999929</v>
      </c>
      <c r="M28848" s="150">
        <f t="shared" si="1802"/>
        <v>2.0165288885440669E-2</v>
      </c>
    </row>
    <row r="28849" spans="1:13">
      <c r="A28849" s="152">
        <v>39345</v>
      </c>
      <c r="B28849" s="150">
        <v>28500</v>
      </c>
      <c r="C28849" s="150">
        <v>28500</v>
      </c>
      <c r="D28849" s="150">
        <v>28500</v>
      </c>
      <c r="I28849" s="150">
        <v>103</v>
      </c>
      <c r="J28849" s="150">
        <f t="shared" si="1800"/>
        <v>0.20429752031711995</v>
      </c>
      <c r="K28849" s="150">
        <f t="shared" si="1801"/>
        <v>28.5</v>
      </c>
      <c r="L28849" s="150">
        <f t="shared" si="1803"/>
        <v>-0.19999999999999929</v>
      </c>
      <c r="M28849" s="150">
        <f t="shared" si="1802"/>
        <v>4.2975203171206622E-3</v>
      </c>
    </row>
    <row r="28850" spans="1:13">
      <c r="A28850" s="152">
        <v>39346</v>
      </c>
      <c r="B28850" s="150">
        <v>28300</v>
      </c>
      <c r="C28850" s="150">
        <v>28300</v>
      </c>
      <c r="D28850" s="150">
        <v>28300</v>
      </c>
      <c r="I28850" s="150">
        <v>111</v>
      </c>
      <c r="J28850" s="150">
        <f t="shared" si="1800"/>
        <v>0.22016528888543996</v>
      </c>
      <c r="K28850" s="150">
        <f t="shared" si="1801"/>
        <v>28.3</v>
      </c>
      <c r="L28850" s="150">
        <f t="shared" si="1803"/>
        <v>-0.19999999999999929</v>
      </c>
      <c r="M28850" s="150">
        <f t="shared" si="1802"/>
        <v>2.0165288885440669E-2</v>
      </c>
    </row>
    <row r="28851" spans="1:13">
      <c r="A28851" s="152">
        <v>39347</v>
      </c>
      <c r="B28851" s="150">
        <v>28000</v>
      </c>
      <c r="C28851" s="150">
        <v>28000</v>
      </c>
      <c r="D28851" s="150">
        <v>28000</v>
      </c>
      <c r="I28851" s="150">
        <v>110</v>
      </c>
      <c r="J28851" s="150">
        <f t="shared" si="1800"/>
        <v>0.21818181781439994</v>
      </c>
      <c r="K28851" s="150">
        <f t="shared" si="1801"/>
        <v>28</v>
      </c>
      <c r="L28851" s="150">
        <f t="shared" si="1803"/>
        <v>-0.30000000000000071</v>
      </c>
      <c r="M28851" s="150">
        <f t="shared" si="1802"/>
        <v>0</v>
      </c>
    </row>
    <row r="28852" spans="1:13">
      <c r="A28852" s="152">
        <v>39348</v>
      </c>
      <c r="B28852" s="150">
        <v>27900</v>
      </c>
      <c r="C28852" s="150">
        <v>27900</v>
      </c>
      <c r="D28852" s="150">
        <v>27900</v>
      </c>
      <c r="I28852" s="150">
        <v>110</v>
      </c>
      <c r="J28852" s="150">
        <f t="shared" si="1800"/>
        <v>0.21818181781439994</v>
      </c>
      <c r="K28852" s="150">
        <f t="shared" si="1801"/>
        <v>27.9</v>
      </c>
      <c r="L28852" s="150">
        <f t="shared" si="1803"/>
        <v>-0.10000000000000142</v>
      </c>
      <c r="M28852" s="150">
        <f t="shared" si="1802"/>
        <v>0.11818181781439852</v>
      </c>
    </row>
    <row r="28853" spans="1:13">
      <c r="A28853" s="152">
        <v>39349</v>
      </c>
      <c r="B28853" s="150">
        <v>27600</v>
      </c>
      <c r="C28853" s="150">
        <v>27600</v>
      </c>
      <c r="D28853" s="150">
        <v>27600</v>
      </c>
      <c r="I28853" s="150">
        <v>110</v>
      </c>
      <c r="J28853" s="150">
        <f t="shared" si="1800"/>
        <v>0.21818181781439994</v>
      </c>
      <c r="K28853" s="150">
        <f t="shared" si="1801"/>
        <v>27.6</v>
      </c>
      <c r="L28853" s="150">
        <f t="shared" si="1803"/>
        <v>-0.29999999999999716</v>
      </c>
      <c r="M28853" s="150">
        <f t="shared" si="1802"/>
        <v>0</v>
      </c>
    </row>
    <row r="28854" spans="1:13">
      <c r="A28854" s="152">
        <v>39350</v>
      </c>
      <c r="B28854" s="150">
        <v>27400</v>
      </c>
      <c r="C28854" s="150">
        <v>27400</v>
      </c>
      <c r="D28854" s="150">
        <v>27400</v>
      </c>
      <c r="I28854" s="150">
        <v>110</v>
      </c>
      <c r="J28854" s="150">
        <f t="shared" si="1800"/>
        <v>0.21818181781439994</v>
      </c>
      <c r="K28854" s="150">
        <f t="shared" si="1801"/>
        <v>27.4</v>
      </c>
      <c r="L28854" s="150">
        <f t="shared" si="1803"/>
        <v>-0.20000000000000284</v>
      </c>
      <c r="M28854" s="150">
        <f t="shared" si="1802"/>
        <v>1.8181817814397094E-2</v>
      </c>
    </row>
    <row r="28855" spans="1:13">
      <c r="A28855" s="152">
        <v>39351</v>
      </c>
      <c r="B28855" s="150">
        <v>27200</v>
      </c>
      <c r="C28855" s="150">
        <v>27200</v>
      </c>
      <c r="D28855" s="150">
        <v>27200</v>
      </c>
      <c r="I28855" s="150">
        <v>112</v>
      </c>
      <c r="J28855" s="150">
        <f t="shared" si="1800"/>
        <v>0.22214875995647995</v>
      </c>
      <c r="K28855" s="150">
        <f t="shared" si="1801"/>
        <v>27.2</v>
      </c>
      <c r="L28855" s="150">
        <f t="shared" si="1803"/>
        <v>-0.19999999999999929</v>
      </c>
      <c r="M28855" s="150">
        <f t="shared" si="1802"/>
        <v>2.2148759956480663E-2</v>
      </c>
    </row>
    <row r="28856" spans="1:13">
      <c r="A28856" s="152">
        <v>39352</v>
      </c>
      <c r="B28856" s="150">
        <v>27000</v>
      </c>
      <c r="C28856" s="150">
        <v>27000</v>
      </c>
      <c r="D28856" s="150">
        <v>27000</v>
      </c>
      <c r="I28856" s="150">
        <v>112</v>
      </c>
      <c r="J28856" s="150">
        <f t="shared" si="1800"/>
        <v>0.22214875995647995</v>
      </c>
      <c r="K28856" s="150">
        <f t="shared" si="1801"/>
        <v>27</v>
      </c>
      <c r="L28856" s="150">
        <f t="shared" si="1803"/>
        <v>-0.19999999999999929</v>
      </c>
      <c r="M28856" s="150">
        <f t="shared" si="1802"/>
        <v>2.2148759956480663E-2</v>
      </c>
    </row>
    <row r="28857" spans="1:13">
      <c r="A28857" s="152">
        <v>39353</v>
      </c>
      <c r="B28857" s="150">
        <v>26800</v>
      </c>
      <c r="C28857" s="150">
        <v>26800</v>
      </c>
      <c r="D28857" s="150">
        <v>26800</v>
      </c>
      <c r="I28857" s="150">
        <v>112</v>
      </c>
      <c r="J28857" s="150">
        <f t="shared" si="1800"/>
        <v>0.22214875995647995</v>
      </c>
      <c r="K28857" s="150">
        <f t="shared" si="1801"/>
        <v>26.8</v>
      </c>
      <c r="L28857" s="150">
        <f t="shared" si="1803"/>
        <v>-0.19999999999999929</v>
      </c>
      <c r="M28857" s="150">
        <f t="shared" si="1802"/>
        <v>2.2148759956480663E-2</v>
      </c>
    </row>
    <row r="28858" spans="1:13">
      <c r="A28858" s="152">
        <v>39354</v>
      </c>
      <c r="B28858" s="150">
        <v>26600</v>
      </c>
      <c r="C28858" s="150">
        <v>26600</v>
      </c>
      <c r="D28858" s="150">
        <v>26600</v>
      </c>
      <c r="I28858" s="150">
        <v>113</v>
      </c>
      <c r="J28858" s="150">
        <f t="shared" si="1800"/>
        <v>0.22413223102751995</v>
      </c>
      <c r="K28858" s="150">
        <f t="shared" si="1801"/>
        <v>26.6</v>
      </c>
      <c r="L28858" s="150">
        <f t="shared" si="1803"/>
        <v>-0.19999999999999929</v>
      </c>
      <c r="M28858" s="150">
        <f t="shared" si="1802"/>
        <v>2.4132231027520656E-2</v>
      </c>
    </row>
    <row r="28859" spans="1:13">
      <c r="A28859" s="152">
        <v>39355</v>
      </c>
      <c r="B28859" s="150">
        <v>26400</v>
      </c>
      <c r="C28859" s="150">
        <v>26400</v>
      </c>
      <c r="D28859" s="150">
        <v>26400</v>
      </c>
      <c r="I28859" s="150">
        <v>113</v>
      </c>
      <c r="J28859" s="150">
        <f t="shared" si="1800"/>
        <v>0.22413223102751995</v>
      </c>
      <c r="K28859" s="150">
        <f t="shared" si="1801"/>
        <v>26.4</v>
      </c>
      <c r="L28859" s="150">
        <f t="shared" si="1803"/>
        <v>-0.20000000000000284</v>
      </c>
      <c r="M28859" s="150">
        <f t="shared" si="1802"/>
        <v>2.4132231027517104E-2</v>
      </c>
    </row>
    <row r="28860" spans="1:13">
      <c r="A28860" s="152">
        <v>39356</v>
      </c>
      <c r="B28860" s="150">
        <v>26100</v>
      </c>
      <c r="C28860" s="150">
        <v>26100</v>
      </c>
      <c r="D28860" s="150">
        <v>26100</v>
      </c>
      <c r="I28860" s="150">
        <v>113</v>
      </c>
      <c r="J28860" s="150">
        <f t="shared" si="1800"/>
        <v>0.22413223102751995</v>
      </c>
      <c r="K28860" s="150">
        <f t="shared" si="1801"/>
        <v>26.1</v>
      </c>
      <c r="L28860" s="150">
        <f t="shared" si="1803"/>
        <v>-0.29999999999999716</v>
      </c>
      <c r="M28860" s="150">
        <f t="shared" si="1802"/>
        <v>0</v>
      </c>
    </row>
    <row r="28861" spans="1:13">
      <c r="A28861" s="152">
        <v>39357</v>
      </c>
      <c r="B28861" s="150">
        <v>25900</v>
      </c>
      <c r="C28861" s="150">
        <v>25900</v>
      </c>
      <c r="D28861" s="150">
        <v>25900</v>
      </c>
      <c r="I28861" s="150">
        <v>113</v>
      </c>
      <c r="J28861" s="150">
        <f t="shared" si="1800"/>
        <v>0.22413223102751995</v>
      </c>
      <c r="K28861" s="150">
        <f t="shared" si="1801"/>
        <v>25.9</v>
      </c>
      <c r="L28861" s="150">
        <f t="shared" si="1803"/>
        <v>-0.20000000000000284</v>
      </c>
      <c r="M28861" s="150">
        <f t="shared" si="1802"/>
        <v>2.4132231027517104E-2</v>
      </c>
    </row>
    <row r="28862" spans="1:13">
      <c r="A28862" s="152">
        <v>39358</v>
      </c>
      <c r="B28862" s="150">
        <v>25700</v>
      </c>
      <c r="C28862" s="150">
        <v>25700</v>
      </c>
      <c r="D28862" s="150">
        <v>25700</v>
      </c>
      <c r="I28862" s="150">
        <v>115</v>
      </c>
      <c r="J28862" s="150">
        <f t="shared" si="1800"/>
        <v>0.22809917316959993</v>
      </c>
      <c r="K28862" s="150">
        <f t="shared" si="1801"/>
        <v>25.7</v>
      </c>
      <c r="L28862" s="150">
        <f t="shared" si="1803"/>
        <v>-0.19999999999999929</v>
      </c>
      <c r="M28862" s="150">
        <f t="shared" si="1802"/>
        <v>2.8099173169600644E-2</v>
      </c>
    </row>
    <row r="28863" spans="1:13">
      <c r="A28863" s="152">
        <v>39359</v>
      </c>
      <c r="B28863" s="150">
        <v>25500</v>
      </c>
      <c r="C28863" s="150">
        <v>25500</v>
      </c>
      <c r="D28863" s="150">
        <v>25500</v>
      </c>
      <c r="I28863" s="150">
        <v>115</v>
      </c>
      <c r="J28863" s="150">
        <f t="shared" si="1800"/>
        <v>0.22809917316959993</v>
      </c>
      <c r="K28863" s="150">
        <f t="shared" si="1801"/>
        <v>25.5</v>
      </c>
      <c r="L28863" s="150">
        <f t="shared" si="1803"/>
        <v>-0.19999999999999929</v>
      </c>
      <c r="M28863" s="150">
        <f t="shared" si="1802"/>
        <v>2.8099173169600644E-2</v>
      </c>
    </row>
    <row r="28864" spans="1:13">
      <c r="A28864" s="152">
        <v>39360</v>
      </c>
      <c r="B28864" s="150">
        <v>25300</v>
      </c>
      <c r="C28864" s="150">
        <v>25300</v>
      </c>
      <c r="D28864" s="150">
        <v>25300</v>
      </c>
      <c r="I28864" s="150">
        <v>117</v>
      </c>
      <c r="J28864" s="150">
        <f t="shared" si="1800"/>
        <v>0.23206611531167995</v>
      </c>
      <c r="K28864" s="150">
        <f t="shared" si="1801"/>
        <v>25.3</v>
      </c>
      <c r="L28864" s="150">
        <f t="shared" si="1803"/>
        <v>-0.19999999999999929</v>
      </c>
      <c r="M28864" s="150">
        <f t="shared" si="1802"/>
        <v>3.206611531168066E-2</v>
      </c>
    </row>
    <row r="28865" spans="1:13">
      <c r="A28865" s="152">
        <v>39361</v>
      </c>
      <c r="B28865" s="150">
        <v>25100</v>
      </c>
      <c r="C28865" s="150">
        <v>25100</v>
      </c>
      <c r="D28865" s="150">
        <v>25100</v>
      </c>
      <c r="I28865" s="150">
        <v>112</v>
      </c>
      <c r="J28865" s="150">
        <f t="shared" si="1800"/>
        <v>0.22214875995647995</v>
      </c>
      <c r="K28865" s="150">
        <f t="shared" si="1801"/>
        <v>25.1</v>
      </c>
      <c r="L28865" s="150">
        <f t="shared" si="1803"/>
        <v>-0.19999999999999929</v>
      </c>
      <c r="M28865" s="150">
        <f t="shared" si="1802"/>
        <v>2.2148759956480663E-2</v>
      </c>
    </row>
    <row r="28866" spans="1:13">
      <c r="A28866" s="152">
        <v>39362</v>
      </c>
      <c r="B28866" s="150">
        <v>24900</v>
      </c>
      <c r="C28866" s="150">
        <v>24900</v>
      </c>
      <c r="D28866" s="150">
        <v>24900</v>
      </c>
      <c r="I28866" s="150">
        <v>110</v>
      </c>
      <c r="J28866" s="150">
        <f t="shared" si="1800"/>
        <v>0.21818181781439994</v>
      </c>
      <c r="K28866" s="150">
        <f t="shared" si="1801"/>
        <v>24.9</v>
      </c>
      <c r="L28866" s="150">
        <f t="shared" si="1803"/>
        <v>-0.20000000000000284</v>
      </c>
      <c r="M28866" s="150">
        <f t="shared" si="1802"/>
        <v>1.8181817814397094E-2</v>
      </c>
    </row>
    <row r="28867" spans="1:13">
      <c r="A28867" s="152">
        <v>39363</v>
      </c>
      <c r="B28867" s="150">
        <v>24700</v>
      </c>
      <c r="C28867" s="150">
        <v>24700</v>
      </c>
      <c r="D28867" s="150">
        <v>24700</v>
      </c>
      <c r="I28867" s="150">
        <v>114</v>
      </c>
      <c r="J28867" s="150">
        <f t="shared" si="1800"/>
        <v>0.22611570209855994</v>
      </c>
      <c r="K28867" s="150">
        <f t="shared" si="1801"/>
        <v>24.7</v>
      </c>
      <c r="L28867" s="150">
        <f t="shared" si="1803"/>
        <v>-0.19999999999999929</v>
      </c>
      <c r="M28867" s="150">
        <f t="shared" si="1802"/>
        <v>2.611570209856065E-2</v>
      </c>
    </row>
    <row r="28868" spans="1:13">
      <c r="A28868" s="152">
        <v>39364</v>
      </c>
      <c r="B28868" s="150">
        <v>24600</v>
      </c>
      <c r="C28868" s="150">
        <v>24600</v>
      </c>
      <c r="D28868" s="150">
        <v>24600</v>
      </c>
      <c r="I28868" s="150">
        <v>115</v>
      </c>
      <c r="J28868" s="150">
        <f t="shared" si="1800"/>
        <v>0.22809917316959993</v>
      </c>
      <c r="K28868" s="150">
        <f t="shared" si="1801"/>
        <v>24.6</v>
      </c>
      <c r="L28868" s="150">
        <f t="shared" si="1803"/>
        <v>-9.9999999999997868E-2</v>
      </c>
      <c r="M28868" s="150">
        <f t="shared" si="1802"/>
        <v>0.12809917316960207</v>
      </c>
    </row>
    <row r="28869" spans="1:13">
      <c r="A28869" s="152">
        <v>39365</v>
      </c>
      <c r="B28869" s="150">
        <v>24400</v>
      </c>
      <c r="C28869" s="150">
        <v>24400</v>
      </c>
      <c r="D28869" s="150">
        <v>24400</v>
      </c>
      <c r="I28869" s="150">
        <v>116</v>
      </c>
      <c r="J28869" s="150">
        <f t="shared" si="1800"/>
        <v>0.23008264424063996</v>
      </c>
      <c r="K28869" s="150">
        <f t="shared" si="1801"/>
        <v>24.4</v>
      </c>
      <c r="L28869" s="150">
        <f t="shared" si="1803"/>
        <v>-0.20000000000000284</v>
      </c>
      <c r="M28869" s="150">
        <f t="shared" si="1802"/>
        <v>3.0082644240637113E-2</v>
      </c>
    </row>
    <row r="28870" spans="1:13">
      <c r="A28870" s="152">
        <v>39366</v>
      </c>
      <c r="B28870" s="150">
        <v>24200</v>
      </c>
      <c r="C28870" s="150">
        <v>24200</v>
      </c>
      <c r="D28870" s="150">
        <v>24200</v>
      </c>
      <c r="I28870" s="150">
        <v>115</v>
      </c>
      <c r="J28870" s="150">
        <f t="shared" si="1800"/>
        <v>0.22809917316959993</v>
      </c>
      <c r="K28870" s="150">
        <f t="shared" si="1801"/>
        <v>24.2</v>
      </c>
      <c r="L28870" s="150">
        <f t="shared" si="1803"/>
        <v>-0.19999999999999929</v>
      </c>
      <c r="M28870" s="150">
        <f t="shared" si="1802"/>
        <v>2.8099173169600644E-2</v>
      </c>
    </row>
    <row r="28871" spans="1:13">
      <c r="A28871" s="152">
        <v>39367</v>
      </c>
      <c r="B28871" s="150">
        <v>24100</v>
      </c>
      <c r="C28871" s="150">
        <v>24100</v>
      </c>
      <c r="D28871" s="150">
        <v>24100</v>
      </c>
      <c r="I28871" s="150">
        <v>118</v>
      </c>
      <c r="J28871" s="150">
        <f t="shared" ref="J28871:J28934" si="1804">I28871*(2.29568411*10^-6*86400/100)</f>
        <v>0.23404958638271994</v>
      </c>
      <c r="K28871" s="150">
        <f t="shared" ref="K28871:K28934" si="1805">D28871/1000</f>
        <v>24.1</v>
      </c>
      <c r="L28871" s="150">
        <f t="shared" si="1803"/>
        <v>-9.9999999999997868E-2</v>
      </c>
      <c r="M28871" s="150">
        <f t="shared" ref="M28871:M28934" si="1806">MAX(0,J28871+L28871)</f>
        <v>0.13404958638272207</v>
      </c>
    </row>
    <row r="28872" spans="1:13">
      <c r="A28872" s="152">
        <v>39368</v>
      </c>
      <c r="B28872" s="150">
        <v>24000</v>
      </c>
      <c r="C28872" s="150">
        <v>24000</v>
      </c>
      <c r="D28872" s="150">
        <v>24000</v>
      </c>
      <c r="I28872" s="150">
        <v>118</v>
      </c>
      <c r="J28872" s="150">
        <f t="shared" si="1804"/>
        <v>0.23404958638271994</v>
      </c>
      <c r="K28872" s="150">
        <f t="shared" si="1805"/>
        <v>24</v>
      </c>
      <c r="L28872" s="150">
        <f t="shared" ref="L28872:L28935" si="1807">K28872-K28871</f>
        <v>-0.10000000000000142</v>
      </c>
      <c r="M28872" s="150">
        <f t="shared" si="1806"/>
        <v>0.13404958638271852</v>
      </c>
    </row>
    <row r="28873" spans="1:13">
      <c r="A28873" s="152">
        <v>39369</v>
      </c>
      <c r="B28873" s="150">
        <v>23700</v>
      </c>
      <c r="C28873" s="150">
        <v>23700</v>
      </c>
      <c r="D28873" s="150">
        <v>23700</v>
      </c>
      <c r="I28873" s="150">
        <v>113</v>
      </c>
      <c r="J28873" s="150">
        <f t="shared" si="1804"/>
        <v>0.22413223102751995</v>
      </c>
      <c r="K28873" s="150">
        <f t="shared" si="1805"/>
        <v>23.7</v>
      </c>
      <c r="L28873" s="150">
        <f t="shared" si="1807"/>
        <v>-0.30000000000000071</v>
      </c>
      <c r="M28873" s="150">
        <f t="shared" si="1806"/>
        <v>0</v>
      </c>
    </row>
    <row r="28874" spans="1:13">
      <c r="A28874" s="152">
        <v>39370</v>
      </c>
      <c r="B28874" s="150">
        <v>23600</v>
      </c>
      <c r="C28874" s="150">
        <v>23600</v>
      </c>
      <c r="D28874" s="150">
        <v>23600</v>
      </c>
      <c r="I28874" s="150">
        <v>110</v>
      </c>
      <c r="J28874" s="150">
        <f t="shared" si="1804"/>
        <v>0.21818181781439994</v>
      </c>
      <c r="K28874" s="150">
        <f t="shared" si="1805"/>
        <v>23.6</v>
      </c>
      <c r="L28874" s="150">
        <f t="shared" si="1807"/>
        <v>-9.9999999999997868E-2</v>
      </c>
      <c r="M28874" s="150">
        <f t="shared" si="1806"/>
        <v>0.11818181781440207</v>
      </c>
    </row>
    <row r="28875" spans="1:13">
      <c r="A28875" s="152">
        <v>39371</v>
      </c>
      <c r="B28875" s="150">
        <v>23500</v>
      </c>
      <c r="C28875" s="150">
        <v>23500</v>
      </c>
      <c r="D28875" s="150">
        <v>23500</v>
      </c>
      <c r="I28875" s="150">
        <v>76</v>
      </c>
      <c r="J28875" s="150">
        <f t="shared" si="1804"/>
        <v>0.15074380139903995</v>
      </c>
      <c r="K28875" s="150">
        <f t="shared" si="1805"/>
        <v>23.5</v>
      </c>
      <c r="L28875" s="150">
        <f t="shared" si="1807"/>
        <v>-0.10000000000000142</v>
      </c>
      <c r="M28875" s="150">
        <f t="shared" si="1806"/>
        <v>5.0743801399038529E-2</v>
      </c>
    </row>
    <row r="28876" spans="1:13">
      <c r="A28876" s="152">
        <v>39372</v>
      </c>
      <c r="B28876" s="150">
        <v>23400</v>
      </c>
      <c r="C28876" s="150">
        <v>23400</v>
      </c>
      <c r="D28876" s="150">
        <v>23400</v>
      </c>
      <c r="I28876" s="150">
        <v>75</v>
      </c>
      <c r="J28876" s="150">
        <f t="shared" si="1804"/>
        <v>0.14876033032799996</v>
      </c>
      <c r="K28876" s="150">
        <f t="shared" si="1805"/>
        <v>23.4</v>
      </c>
      <c r="L28876" s="150">
        <f t="shared" si="1807"/>
        <v>-0.10000000000000142</v>
      </c>
      <c r="M28876" s="150">
        <f t="shared" si="1806"/>
        <v>4.8760330327998536E-2</v>
      </c>
    </row>
    <row r="28877" spans="1:13">
      <c r="A28877" s="152">
        <v>39373</v>
      </c>
      <c r="B28877" s="150">
        <v>23400</v>
      </c>
      <c r="C28877" s="150">
        <v>23400</v>
      </c>
      <c r="D28877" s="150">
        <v>23400</v>
      </c>
      <c r="I28877" s="150">
        <v>81</v>
      </c>
      <c r="J28877" s="150">
        <f t="shared" si="1804"/>
        <v>0.16066115675423995</v>
      </c>
      <c r="K28877" s="150">
        <f t="shared" si="1805"/>
        <v>23.4</v>
      </c>
      <c r="L28877" s="150">
        <f t="shared" si="1807"/>
        <v>0</v>
      </c>
      <c r="M28877" s="150">
        <f t="shared" si="1806"/>
        <v>0.16066115675423995</v>
      </c>
    </row>
    <row r="28878" spans="1:13">
      <c r="A28878" s="152">
        <v>39374</v>
      </c>
      <c r="B28878" s="150">
        <v>23400</v>
      </c>
      <c r="C28878" s="150">
        <v>23400</v>
      </c>
      <c r="D28878" s="150">
        <v>23400</v>
      </c>
      <c r="I28878" s="150">
        <v>79</v>
      </c>
      <c r="J28878" s="150">
        <f t="shared" si="1804"/>
        <v>0.15669421461215996</v>
      </c>
      <c r="K28878" s="150">
        <f t="shared" si="1805"/>
        <v>23.4</v>
      </c>
      <c r="L28878" s="150">
        <f t="shared" si="1807"/>
        <v>0</v>
      </c>
      <c r="M28878" s="150">
        <f t="shared" si="1806"/>
        <v>0.15669421461215996</v>
      </c>
    </row>
    <row r="28879" spans="1:13">
      <c r="A28879" s="152">
        <v>39375</v>
      </c>
      <c r="B28879" s="150">
        <v>23500</v>
      </c>
      <c r="C28879" s="150">
        <v>23500</v>
      </c>
      <c r="D28879" s="150">
        <v>23500</v>
      </c>
      <c r="I28879" s="150">
        <v>76</v>
      </c>
      <c r="J28879" s="150">
        <f t="shared" si="1804"/>
        <v>0.15074380139903995</v>
      </c>
      <c r="K28879" s="150">
        <f t="shared" si="1805"/>
        <v>23.5</v>
      </c>
      <c r="L28879" s="150">
        <f t="shared" si="1807"/>
        <v>0.10000000000000142</v>
      </c>
      <c r="M28879" s="150">
        <f t="shared" si="1806"/>
        <v>0.2507438013990414</v>
      </c>
    </row>
    <row r="28880" spans="1:13">
      <c r="A28880" s="152">
        <v>39376</v>
      </c>
      <c r="B28880" s="150">
        <v>23400</v>
      </c>
      <c r="C28880" s="150">
        <v>23400</v>
      </c>
      <c r="D28880" s="150">
        <v>23400</v>
      </c>
      <c r="I28880" s="150">
        <v>83</v>
      </c>
      <c r="J28880" s="150">
        <f t="shared" si="1804"/>
        <v>0.16462809889631996</v>
      </c>
      <c r="K28880" s="150">
        <f t="shared" si="1805"/>
        <v>23.4</v>
      </c>
      <c r="L28880" s="150">
        <f t="shared" si="1807"/>
        <v>-0.10000000000000142</v>
      </c>
      <c r="M28880" s="150">
        <f t="shared" si="1806"/>
        <v>6.4628098896318542E-2</v>
      </c>
    </row>
    <row r="28881" spans="1:13">
      <c r="A28881" s="152">
        <v>39377</v>
      </c>
      <c r="B28881" s="150">
        <v>23300</v>
      </c>
      <c r="C28881" s="150">
        <v>23300</v>
      </c>
      <c r="D28881" s="150">
        <v>23300</v>
      </c>
      <c r="I28881" s="150">
        <v>96</v>
      </c>
      <c r="J28881" s="150">
        <f t="shared" si="1804"/>
        <v>0.19041322281983997</v>
      </c>
      <c r="K28881" s="150">
        <f t="shared" si="1805"/>
        <v>23.3</v>
      </c>
      <c r="L28881" s="150">
        <f t="shared" si="1807"/>
        <v>-9.9999999999997868E-2</v>
      </c>
      <c r="M28881" s="150">
        <f t="shared" si="1806"/>
        <v>9.0413222819842098E-2</v>
      </c>
    </row>
    <row r="28882" spans="1:13">
      <c r="A28882" s="152">
        <v>39378</v>
      </c>
      <c r="B28882" s="150">
        <v>23200</v>
      </c>
      <c r="C28882" s="150">
        <v>23200</v>
      </c>
      <c r="D28882" s="150">
        <v>23200</v>
      </c>
      <c r="I28882" s="150">
        <v>101</v>
      </c>
      <c r="J28882" s="150">
        <f t="shared" si="1804"/>
        <v>0.20033057817503996</v>
      </c>
      <c r="K28882" s="150">
        <f t="shared" si="1805"/>
        <v>23.2</v>
      </c>
      <c r="L28882" s="150">
        <f t="shared" si="1807"/>
        <v>-0.10000000000000142</v>
      </c>
      <c r="M28882" s="150">
        <f t="shared" si="1806"/>
        <v>0.10033057817503854</v>
      </c>
    </row>
    <row r="28883" spans="1:13">
      <c r="A28883" s="152">
        <v>39379</v>
      </c>
      <c r="B28883" s="150">
        <v>23100</v>
      </c>
      <c r="C28883" s="150">
        <v>23100</v>
      </c>
      <c r="D28883" s="150">
        <v>23100</v>
      </c>
      <c r="I28883" s="150">
        <v>101</v>
      </c>
      <c r="J28883" s="150">
        <f t="shared" si="1804"/>
        <v>0.20033057817503996</v>
      </c>
      <c r="K28883" s="150">
        <f t="shared" si="1805"/>
        <v>23.1</v>
      </c>
      <c r="L28883" s="150">
        <f t="shared" si="1807"/>
        <v>-9.9999999999997868E-2</v>
      </c>
      <c r="M28883" s="150">
        <f t="shared" si="1806"/>
        <v>0.1003305781750421</v>
      </c>
    </row>
    <row r="28884" spans="1:13">
      <c r="A28884" s="152">
        <v>39380</v>
      </c>
      <c r="B28884" s="150">
        <v>22900</v>
      </c>
      <c r="C28884" s="150">
        <v>22900</v>
      </c>
      <c r="D28884" s="150">
        <v>22900</v>
      </c>
      <c r="I28884" s="150">
        <v>102</v>
      </c>
      <c r="J28884" s="150">
        <f t="shared" si="1804"/>
        <v>0.20231404924607996</v>
      </c>
      <c r="K28884" s="150">
        <f t="shared" si="1805"/>
        <v>22.9</v>
      </c>
      <c r="L28884" s="150">
        <f t="shared" si="1807"/>
        <v>-0.20000000000000284</v>
      </c>
      <c r="M28884" s="150">
        <f t="shared" si="1806"/>
        <v>2.3140492460771156E-3</v>
      </c>
    </row>
    <row r="28885" spans="1:13">
      <c r="A28885" s="152">
        <v>39381</v>
      </c>
      <c r="B28885" s="150">
        <v>22800</v>
      </c>
      <c r="C28885" s="150">
        <v>22800</v>
      </c>
      <c r="D28885" s="150">
        <v>22800</v>
      </c>
      <c r="I28885" s="150">
        <v>104</v>
      </c>
      <c r="J28885" s="150">
        <f t="shared" si="1804"/>
        <v>0.20628099138815995</v>
      </c>
      <c r="K28885" s="150">
        <f t="shared" si="1805"/>
        <v>22.8</v>
      </c>
      <c r="L28885" s="150">
        <f t="shared" si="1807"/>
        <v>-9.9999999999997868E-2</v>
      </c>
      <c r="M28885" s="150">
        <f t="shared" si="1806"/>
        <v>0.10628099138816208</v>
      </c>
    </row>
    <row r="28886" spans="1:13">
      <c r="A28886" s="152">
        <v>39382</v>
      </c>
      <c r="B28886" s="150">
        <v>22600</v>
      </c>
      <c r="C28886" s="150">
        <v>22600</v>
      </c>
      <c r="D28886" s="150">
        <v>22600</v>
      </c>
      <c r="I28886" s="150">
        <v>99</v>
      </c>
      <c r="J28886" s="150">
        <f t="shared" si="1804"/>
        <v>0.19636363603295995</v>
      </c>
      <c r="K28886" s="150">
        <f t="shared" si="1805"/>
        <v>22.6</v>
      </c>
      <c r="L28886" s="150">
        <f t="shared" si="1807"/>
        <v>-0.19999999999999929</v>
      </c>
      <c r="M28886" s="150">
        <f t="shared" si="1806"/>
        <v>0</v>
      </c>
    </row>
    <row r="28887" spans="1:13">
      <c r="A28887" s="152">
        <v>39383</v>
      </c>
      <c r="B28887" s="150">
        <v>22500</v>
      </c>
      <c r="C28887" s="150">
        <v>22500</v>
      </c>
      <c r="D28887" s="150">
        <v>22500</v>
      </c>
      <c r="I28887" s="150">
        <v>87</v>
      </c>
      <c r="J28887" s="150">
        <f t="shared" si="1804"/>
        <v>0.17256198318047997</v>
      </c>
      <c r="K28887" s="150">
        <f t="shared" si="1805"/>
        <v>22.5</v>
      </c>
      <c r="L28887" s="150">
        <f t="shared" si="1807"/>
        <v>-0.10000000000000142</v>
      </c>
      <c r="M28887" s="150">
        <f t="shared" si="1806"/>
        <v>7.2561983180478545E-2</v>
      </c>
    </row>
    <row r="28888" spans="1:13">
      <c r="A28888" s="152">
        <v>39384</v>
      </c>
      <c r="B28888" s="150">
        <v>22400</v>
      </c>
      <c r="C28888" s="150">
        <v>22400</v>
      </c>
      <c r="D28888" s="150">
        <v>22400</v>
      </c>
      <c r="I28888" s="150">
        <v>80</v>
      </c>
      <c r="J28888" s="150">
        <f t="shared" si="1804"/>
        <v>0.15867768568319995</v>
      </c>
      <c r="K28888" s="150">
        <f t="shared" si="1805"/>
        <v>22.4</v>
      </c>
      <c r="L28888" s="150">
        <f t="shared" si="1807"/>
        <v>-0.10000000000000142</v>
      </c>
      <c r="M28888" s="150">
        <f t="shared" si="1806"/>
        <v>5.8677685683198533E-2</v>
      </c>
    </row>
    <row r="28889" spans="1:13">
      <c r="A28889" s="152">
        <v>39385</v>
      </c>
      <c r="B28889" s="150">
        <v>22300</v>
      </c>
      <c r="C28889" s="150">
        <v>22300</v>
      </c>
      <c r="D28889" s="150">
        <v>22300</v>
      </c>
      <c r="I28889" s="150">
        <v>79</v>
      </c>
      <c r="J28889" s="150">
        <f t="shared" si="1804"/>
        <v>0.15669421461215996</v>
      </c>
      <c r="K28889" s="150">
        <f t="shared" si="1805"/>
        <v>22.3</v>
      </c>
      <c r="L28889" s="150">
        <f t="shared" si="1807"/>
        <v>-9.9999999999997868E-2</v>
      </c>
      <c r="M28889" s="150">
        <f t="shared" si="1806"/>
        <v>5.6694214612162092E-2</v>
      </c>
    </row>
    <row r="28890" spans="1:13">
      <c r="A28890" s="152">
        <v>39386</v>
      </c>
      <c r="B28890" s="150">
        <v>22200</v>
      </c>
      <c r="C28890" s="150">
        <v>22200</v>
      </c>
      <c r="D28890" s="150">
        <v>22200</v>
      </c>
      <c r="I28890" s="150">
        <v>79</v>
      </c>
      <c r="J28890" s="150">
        <f t="shared" si="1804"/>
        <v>0.15669421461215996</v>
      </c>
      <c r="K28890" s="150">
        <f t="shared" si="1805"/>
        <v>22.2</v>
      </c>
      <c r="L28890" s="150">
        <f t="shared" si="1807"/>
        <v>-0.10000000000000142</v>
      </c>
      <c r="M28890" s="150">
        <f t="shared" si="1806"/>
        <v>5.6694214612158539E-2</v>
      </c>
    </row>
    <row r="28891" spans="1:13">
      <c r="A28891" s="152">
        <v>39387</v>
      </c>
      <c r="B28891" s="150">
        <v>22100</v>
      </c>
      <c r="C28891" s="150">
        <v>22100</v>
      </c>
      <c r="D28891" s="150">
        <v>22100</v>
      </c>
      <c r="I28891" s="150">
        <v>79</v>
      </c>
      <c r="J28891" s="150">
        <f t="shared" si="1804"/>
        <v>0.15669421461215996</v>
      </c>
      <c r="K28891" s="150">
        <f t="shared" si="1805"/>
        <v>22.1</v>
      </c>
      <c r="L28891" s="150">
        <f t="shared" si="1807"/>
        <v>-9.9999999999997868E-2</v>
      </c>
      <c r="M28891" s="150">
        <f t="shared" si="1806"/>
        <v>5.6694214612162092E-2</v>
      </c>
    </row>
    <row r="28892" spans="1:13">
      <c r="A28892" s="152">
        <v>39388</v>
      </c>
      <c r="B28892" s="150">
        <v>22000</v>
      </c>
      <c r="C28892" s="150">
        <v>22000</v>
      </c>
      <c r="D28892" s="150">
        <v>22000</v>
      </c>
      <c r="I28892" s="150">
        <v>79</v>
      </c>
      <c r="J28892" s="150">
        <f t="shared" si="1804"/>
        <v>0.15669421461215996</v>
      </c>
      <c r="K28892" s="150">
        <f t="shared" si="1805"/>
        <v>22</v>
      </c>
      <c r="L28892" s="150">
        <f t="shared" si="1807"/>
        <v>-0.10000000000000142</v>
      </c>
      <c r="M28892" s="150">
        <f t="shared" si="1806"/>
        <v>5.6694214612158539E-2</v>
      </c>
    </row>
    <row r="28893" spans="1:13">
      <c r="A28893" s="152">
        <v>39389</v>
      </c>
      <c r="B28893" s="150">
        <v>21900</v>
      </c>
      <c r="C28893" s="150">
        <v>21900</v>
      </c>
      <c r="D28893" s="150">
        <v>21900</v>
      </c>
      <c r="I28893" s="150">
        <v>79</v>
      </c>
      <c r="J28893" s="150">
        <f t="shared" si="1804"/>
        <v>0.15669421461215996</v>
      </c>
      <c r="K28893" s="150">
        <f t="shared" si="1805"/>
        <v>21.9</v>
      </c>
      <c r="L28893" s="150">
        <f t="shared" si="1807"/>
        <v>-0.10000000000000142</v>
      </c>
      <c r="M28893" s="150">
        <f t="shared" si="1806"/>
        <v>5.6694214612158539E-2</v>
      </c>
    </row>
    <row r="28894" spans="1:13">
      <c r="A28894" s="152">
        <v>39390</v>
      </c>
      <c r="B28894" s="150">
        <v>21800</v>
      </c>
      <c r="C28894" s="150">
        <v>21800</v>
      </c>
      <c r="D28894" s="150">
        <v>21800</v>
      </c>
      <c r="I28894" s="150">
        <v>79</v>
      </c>
      <c r="J28894" s="150">
        <f t="shared" si="1804"/>
        <v>0.15669421461215996</v>
      </c>
      <c r="K28894" s="150">
        <f t="shared" si="1805"/>
        <v>21.8</v>
      </c>
      <c r="L28894" s="150">
        <f t="shared" si="1807"/>
        <v>-9.9999999999997868E-2</v>
      </c>
      <c r="M28894" s="150">
        <f t="shared" si="1806"/>
        <v>5.6694214612162092E-2</v>
      </c>
    </row>
    <row r="28895" spans="1:13">
      <c r="A28895" s="152">
        <v>39391</v>
      </c>
      <c r="B28895" s="150">
        <v>21700</v>
      </c>
      <c r="C28895" s="150">
        <v>21700</v>
      </c>
      <c r="D28895" s="150">
        <v>21700</v>
      </c>
      <c r="I28895" s="150">
        <v>79</v>
      </c>
      <c r="J28895" s="150">
        <f t="shared" si="1804"/>
        <v>0.15669421461215996</v>
      </c>
      <c r="K28895" s="150">
        <f t="shared" si="1805"/>
        <v>21.7</v>
      </c>
      <c r="L28895" s="150">
        <f t="shared" si="1807"/>
        <v>-0.10000000000000142</v>
      </c>
      <c r="M28895" s="150">
        <f t="shared" si="1806"/>
        <v>5.6694214612158539E-2</v>
      </c>
    </row>
    <row r="28896" spans="1:13">
      <c r="A28896" s="152">
        <v>39392</v>
      </c>
      <c r="B28896" s="150">
        <v>21600</v>
      </c>
      <c r="C28896" s="150">
        <v>21600</v>
      </c>
      <c r="D28896" s="150">
        <v>21600</v>
      </c>
      <c r="I28896" s="150">
        <v>79</v>
      </c>
      <c r="J28896" s="150">
        <f t="shared" si="1804"/>
        <v>0.15669421461215996</v>
      </c>
      <c r="K28896" s="150">
        <f t="shared" si="1805"/>
        <v>21.6</v>
      </c>
      <c r="L28896" s="150">
        <f t="shared" si="1807"/>
        <v>-9.9999999999997868E-2</v>
      </c>
      <c r="M28896" s="150">
        <f t="shared" si="1806"/>
        <v>5.6694214612162092E-2</v>
      </c>
    </row>
    <row r="28897" spans="1:13">
      <c r="A28897" s="152">
        <v>39393</v>
      </c>
      <c r="B28897" s="150">
        <v>21500</v>
      </c>
      <c r="C28897" s="150">
        <v>21500</v>
      </c>
      <c r="D28897" s="150">
        <v>21500</v>
      </c>
      <c r="I28897" s="150">
        <v>79</v>
      </c>
      <c r="J28897" s="150">
        <f t="shared" si="1804"/>
        <v>0.15669421461215996</v>
      </c>
      <c r="K28897" s="150">
        <f t="shared" si="1805"/>
        <v>21.5</v>
      </c>
      <c r="L28897" s="150">
        <f t="shared" si="1807"/>
        <v>-0.10000000000000142</v>
      </c>
      <c r="M28897" s="150">
        <f t="shared" si="1806"/>
        <v>5.6694214612158539E-2</v>
      </c>
    </row>
    <row r="28898" spans="1:13">
      <c r="A28898" s="152">
        <v>39394</v>
      </c>
      <c r="B28898" s="150">
        <v>21400</v>
      </c>
      <c r="C28898" s="150">
        <v>21400</v>
      </c>
      <c r="D28898" s="150">
        <v>21400</v>
      </c>
      <c r="I28898" s="150">
        <v>79</v>
      </c>
      <c r="J28898" s="150">
        <f t="shared" si="1804"/>
        <v>0.15669421461215996</v>
      </c>
      <c r="K28898" s="150">
        <f t="shared" si="1805"/>
        <v>21.4</v>
      </c>
      <c r="L28898" s="150">
        <f t="shared" si="1807"/>
        <v>-0.10000000000000142</v>
      </c>
      <c r="M28898" s="150">
        <f t="shared" si="1806"/>
        <v>5.6694214612158539E-2</v>
      </c>
    </row>
    <row r="28899" spans="1:13">
      <c r="A28899" s="152">
        <v>39395</v>
      </c>
      <c r="B28899" s="150">
        <v>21300</v>
      </c>
      <c r="C28899" s="150">
        <v>21300</v>
      </c>
      <c r="D28899" s="150">
        <v>21300</v>
      </c>
      <c r="I28899" s="150">
        <v>79</v>
      </c>
      <c r="J28899" s="150">
        <f t="shared" si="1804"/>
        <v>0.15669421461215996</v>
      </c>
      <c r="K28899" s="150">
        <f t="shared" si="1805"/>
        <v>21.3</v>
      </c>
      <c r="L28899" s="150">
        <f t="shared" si="1807"/>
        <v>-9.9999999999997868E-2</v>
      </c>
      <c r="M28899" s="150">
        <f t="shared" si="1806"/>
        <v>5.6694214612162092E-2</v>
      </c>
    </row>
    <row r="28900" spans="1:13">
      <c r="A28900" s="152">
        <v>39396</v>
      </c>
      <c r="B28900" s="150">
        <v>21300</v>
      </c>
      <c r="C28900" s="150">
        <v>21300</v>
      </c>
      <c r="D28900" s="150">
        <v>21300</v>
      </c>
      <c r="I28900" s="150">
        <v>80</v>
      </c>
      <c r="J28900" s="150">
        <f t="shared" si="1804"/>
        <v>0.15867768568319995</v>
      </c>
      <c r="K28900" s="150">
        <f t="shared" si="1805"/>
        <v>21.3</v>
      </c>
      <c r="L28900" s="150">
        <f t="shared" si="1807"/>
        <v>0</v>
      </c>
      <c r="M28900" s="150">
        <f t="shared" si="1806"/>
        <v>0.15867768568319995</v>
      </c>
    </row>
    <row r="28901" spans="1:13">
      <c r="A28901" s="152">
        <v>39397</v>
      </c>
      <c r="B28901" s="150">
        <v>21200</v>
      </c>
      <c r="C28901" s="150">
        <v>21200</v>
      </c>
      <c r="D28901" s="150">
        <v>21200</v>
      </c>
      <c r="I28901" s="150">
        <v>80</v>
      </c>
      <c r="J28901" s="150">
        <f t="shared" si="1804"/>
        <v>0.15867768568319995</v>
      </c>
      <c r="K28901" s="150">
        <f t="shared" si="1805"/>
        <v>21.2</v>
      </c>
      <c r="L28901" s="150">
        <f t="shared" si="1807"/>
        <v>-0.10000000000000142</v>
      </c>
      <c r="M28901" s="150">
        <f t="shared" si="1806"/>
        <v>5.8677685683198533E-2</v>
      </c>
    </row>
    <row r="28902" spans="1:13">
      <c r="A28902" s="152">
        <v>39398</v>
      </c>
      <c r="B28902" s="150">
        <v>21100</v>
      </c>
      <c r="C28902" s="150">
        <v>21100</v>
      </c>
      <c r="D28902" s="150">
        <v>21100</v>
      </c>
      <c r="I28902" s="150">
        <v>79</v>
      </c>
      <c r="J28902" s="150">
        <f t="shared" si="1804"/>
        <v>0.15669421461215996</v>
      </c>
      <c r="K28902" s="150">
        <f t="shared" si="1805"/>
        <v>21.1</v>
      </c>
      <c r="L28902" s="150">
        <f t="shared" si="1807"/>
        <v>-9.9999999999997868E-2</v>
      </c>
      <c r="M28902" s="150">
        <f t="shared" si="1806"/>
        <v>5.6694214612162092E-2</v>
      </c>
    </row>
    <row r="28903" spans="1:13">
      <c r="A28903" s="152">
        <v>39399</v>
      </c>
      <c r="B28903" s="150">
        <v>21000</v>
      </c>
      <c r="C28903" s="150">
        <v>21000</v>
      </c>
      <c r="D28903" s="150">
        <v>21000</v>
      </c>
      <c r="I28903" s="150">
        <v>79</v>
      </c>
      <c r="J28903" s="150">
        <f t="shared" si="1804"/>
        <v>0.15669421461215996</v>
      </c>
      <c r="K28903" s="150">
        <f t="shared" si="1805"/>
        <v>21</v>
      </c>
      <c r="L28903" s="150">
        <f t="shared" si="1807"/>
        <v>-0.10000000000000142</v>
      </c>
      <c r="M28903" s="150">
        <f t="shared" si="1806"/>
        <v>5.6694214612158539E-2</v>
      </c>
    </row>
    <row r="28904" spans="1:13">
      <c r="A28904" s="152">
        <v>39400</v>
      </c>
      <c r="B28904" s="150">
        <v>21000</v>
      </c>
      <c r="C28904" s="150">
        <v>21000</v>
      </c>
      <c r="D28904" s="150">
        <v>21000</v>
      </c>
      <c r="I28904" s="150">
        <v>79</v>
      </c>
      <c r="J28904" s="150">
        <f t="shared" si="1804"/>
        <v>0.15669421461215996</v>
      </c>
      <c r="K28904" s="150">
        <f t="shared" si="1805"/>
        <v>21</v>
      </c>
      <c r="L28904" s="150">
        <f t="shared" si="1807"/>
        <v>0</v>
      </c>
      <c r="M28904" s="150">
        <f t="shared" si="1806"/>
        <v>0.15669421461215996</v>
      </c>
    </row>
    <row r="28905" spans="1:13">
      <c r="A28905" s="152">
        <v>39401</v>
      </c>
      <c r="B28905" s="150">
        <v>20900</v>
      </c>
      <c r="C28905" s="150">
        <v>20900</v>
      </c>
      <c r="D28905" s="150">
        <v>20900</v>
      </c>
      <c r="I28905" s="150">
        <v>81</v>
      </c>
      <c r="J28905" s="150">
        <f t="shared" si="1804"/>
        <v>0.16066115675423995</v>
      </c>
      <c r="K28905" s="150">
        <f t="shared" si="1805"/>
        <v>20.9</v>
      </c>
      <c r="L28905" s="150">
        <f t="shared" si="1807"/>
        <v>-0.10000000000000142</v>
      </c>
      <c r="M28905" s="150">
        <f t="shared" si="1806"/>
        <v>6.0661156754238527E-2</v>
      </c>
    </row>
    <row r="28906" spans="1:13">
      <c r="A28906" s="152">
        <v>39402</v>
      </c>
      <c r="B28906" s="150">
        <v>20800</v>
      </c>
      <c r="C28906" s="150">
        <v>20800</v>
      </c>
      <c r="D28906" s="150">
        <v>20800</v>
      </c>
      <c r="I28906" s="150">
        <v>82</v>
      </c>
      <c r="J28906" s="150">
        <f t="shared" si="1804"/>
        <v>0.16264462782527997</v>
      </c>
      <c r="K28906" s="150">
        <f t="shared" si="1805"/>
        <v>20.8</v>
      </c>
      <c r="L28906" s="150">
        <f t="shared" si="1807"/>
        <v>-9.9999999999997868E-2</v>
      </c>
      <c r="M28906" s="150">
        <f t="shared" si="1806"/>
        <v>6.2644627825282101E-2</v>
      </c>
    </row>
    <row r="28907" spans="1:13">
      <c r="A28907" s="152">
        <v>39403</v>
      </c>
      <c r="B28907" s="150">
        <v>20700</v>
      </c>
      <c r="C28907" s="150">
        <v>20700</v>
      </c>
      <c r="D28907" s="150">
        <v>20700</v>
      </c>
      <c r="I28907" s="150">
        <v>83</v>
      </c>
      <c r="J28907" s="150">
        <f t="shared" si="1804"/>
        <v>0.16462809889631996</v>
      </c>
      <c r="K28907" s="150">
        <f t="shared" si="1805"/>
        <v>20.7</v>
      </c>
      <c r="L28907" s="150">
        <f t="shared" si="1807"/>
        <v>-0.10000000000000142</v>
      </c>
      <c r="M28907" s="150">
        <f t="shared" si="1806"/>
        <v>6.4628098896318542E-2</v>
      </c>
    </row>
    <row r="28908" spans="1:13">
      <c r="A28908" s="152">
        <v>39404</v>
      </c>
      <c r="B28908" s="150">
        <v>20600</v>
      </c>
      <c r="C28908" s="150">
        <v>20600</v>
      </c>
      <c r="D28908" s="150">
        <v>20600</v>
      </c>
      <c r="I28908" s="150">
        <v>83</v>
      </c>
      <c r="J28908" s="150">
        <f t="shared" si="1804"/>
        <v>0.16462809889631996</v>
      </c>
      <c r="K28908" s="150">
        <f t="shared" si="1805"/>
        <v>20.6</v>
      </c>
      <c r="L28908" s="150">
        <f t="shared" si="1807"/>
        <v>-9.9999999999997868E-2</v>
      </c>
      <c r="M28908" s="150">
        <f t="shared" si="1806"/>
        <v>6.4628098896322095E-2</v>
      </c>
    </row>
    <row r="28909" spans="1:13">
      <c r="A28909" s="152">
        <v>39405</v>
      </c>
      <c r="B28909" s="150">
        <v>20500</v>
      </c>
      <c r="C28909" s="150">
        <v>20500</v>
      </c>
      <c r="D28909" s="150">
        <v>20500</v>
      </c>
      <c r="I28909" s="150">
        <v>83</v>
      </c>
      <c r="J28909" s="150">
        <f t="shared" si="1804"/>
        <v>0.16462809889631996</v>
      </c>
      <c r="K28909" s="150">
        <f t="shared" si="1805"/>
        <v>20.5</v>
      </c>
      <c r="L28909" s="150">
        <f t="shared" si="1807"/>
        <v>-0.10000000000000142</v>
      </c>
      <c r="M28909" s="150">
        <f t="shared" si="1806"/>
        <v>6.4628098896318542E-2</v>
      </c>
    </row>
    <row r="28910" spans="1:13">
      <c r="A28910" s="152">
        <v>39406</v>
      </c>
      <c r="B28910" s="150">
        <v>20500</v>
      </c>
      <c r="C28910" s="150">
        <v>20500</v>
      </c>
      <c r="D28910" s="150">
        <v>20500</v>
      </c>
      <c r="I28910" s="150">
        <v>83</v>
      </c>
      <c r="J28910" s="150">
        <f t="shared" si="1804"/>
        <v>0.16462809889631996</v>
      </c>
      <c r="K28910" s="150">
        <f t="shared" si="1805"/>
        <v>20.5</v>
      </c>
      <c r="L28910" s="150">
        <f t="shared" si="1807"/>
        <v>0</v>
      </c>
      <c r="M28910" s="150">
        <f t="shared" si="1806"/>
        <v>0.16462809889631996</v>
      </c>
    </row>
    <row r="28911" spans="1:13">
      <c r="A28911" s="152">
        <v>39407</v>
      </c>
      <c r="B28911" s="150">
        <v>20400</v>
      </c>
      <c r="C28911" s="150">
        <v>20400</v>
      </c>
      <c r="D28911" s="150">
        <v>20400</v>
      </c>
      <c r="I28911" s="150">
        <v>83</v>
      </c>
      <c r="J28911" s="150">
        <f t="shared" si="1804"/>
        <v>0.16462809889631996</v>
      </c>
      <c r="K28911" s="150">
        <f t="shared" si="1805"/>
        <v>20.399999999999999</v>
      </c>
      <c r="L28911" s="150">
        <f t="shared" si="1807"/>
        <v>-0.10000000000000142</v>
      </c>
      <c r="M28911" s="150">
        <f t="shared" si="1806"/>
        <v>6.4628098896318542E-2</v>
      </c>
    </row>
    <row r="28912" spans="1:13">
      <c r="A28912" s="152">
        <v>39408</v>
      </c>
      <c r="B28912" s="150">
        <v>20300</v>
      </c>
      <c r="C28912" s="150">
        <v>20300</v>
      </c>
      <c r="D28912" s="150">
        <v>20300</v>
      </c>
      <c r="I28912" s="150">
        <v>83</v>
      </c>
      <c r="J28912" s="150">
        <f t="shared" si="1804"/>
        <v>0.16462809889631996</v>
      </c>
      <c r="K28912" s="150">
        <f t="shared" si="1805"/>
        <v>20.3</v>
      </c>
      <c r="L28912" s="150">
        <f t="shared" si="1807"/>
        <v>-9.9999999999997868E-2</v>
      </c>
      <c r="M28912" s="150">
        <f t="shared" si="1806"/>
        <v>6.4628098896322095E-2</v>
      </c>
    </row>
    <row r="28913" spans="1:13">
      <c r="A28913" s="152">
        <v>39409</v>
      </c>
      <c r="B28913" s="150">
        <v>20200</v>
      </c>
      <c r="C28913" s="150">
        <v>20200</v>
      </c>
      <c r="D28913" s="150">
        <v>20200</v>
      </c>
      <c r="I28913" s="150">
        <v>83</v>
      </c>
      <c r="J28913" s="150">
        <f t="shared" si="1804"/>
        <v>0.16462809889631996</v>
      </c>
      <c r="K28913" s="150">
        <f t="shared" si="1805"/>
        <v>20.2</v>
      </c>
      <c r="L28913" s="150">
        <f t="shared" si="1807"/>
        <v>-0.10000000000000142</v>
      </c>
      <c r="M28913" s="150">
        <f t="shared" si="1806"/>
        <v>6.4628098896318542E-2</v>
      </c>
    </row>
    <row r="28914" spans="1:13">
      <c r="A28914" s="152">
        <v>39410</v>
      </c>
      <c r="B28914" s="150">
        <v>20100</v>
      </c>
      <c r="C28914" s="150">
        <v>20100</v>
      </c>
      <c r="D28914" s="150">
        <v>20100</v>
      </c>
      <c r="I28914" s="150">
        <v>83</v>
      </c>
      <c r="J28914" s="150">
        <f t="shared" si="1804"/>
        <v>0.16462809889631996</v>
      </c>
      <c r="K28914" s="150">
        <f t="shared" si="1805"/>
        <v>20.100000000000001</v>
      </c>
      <c r="L28914" s="150">
        <f t="shared" si="1807"/>
        <v>-9.9999999999997868E-2</v>
      </c>
      <c r="M28914" s="150">
        <f t="shared" si="1806"/>
        <v>6.4628098896322095E-2</v>
      </c>
    </row>
    <row r="28915" spans="1:13">
      <c r="A28915" s="152">
        <v>39411</v>
      </c>
      <c r="B28915" s="150">
        <v>20000</v>
      </c>
      <c r="C28915" s="150">
        <v>20000</v>
      </c>
      <c r="D28915" s="150">
        <v>20000</v>
      </c>
      <c r="I28915" s="150">
        <v>83</v>
      </c>
      <c r="J28915" s="150">
        <f t="shared" si="1804"/>
        <v>0.16462809889631996</v>
      </c>
      <c r="K28915" s="150">
        <f t="shared" si="1805"/>
        <v>20</v>
      </c>
      <c r="L28915" s="150">
        <f t="shared" si="1807"/>
        <v>-0.10000000000000142</v>
      </c>
      <c r="M28915" s="150">
        <f t="shared" si="1806"/>
        <v>6.4628098896318542E-2</v>
      </c>
    </row>
    <row r="28916" spans="1:13">
      <c r="A28916" s="152">
        <v>39412</v>
      </c>
      <c r="B28916" s="150">
        <v>19900</v>
      </c>
      <c r="C28916" s="150">
        <v>19900</v>
      </c>
      <c r="D28916" s="150">
        <v>19900</v>
      </c>
      <c r="I28916" s="150">
        <v>83</v>
      </c>
      <c r="J28916" s="150">
        <f t="shared" si="1804"/>
        <v>0.16462809889631996</v>
      </c>
      <c r="K28916" s="150">
        <f t="shared" si="1805"/>
        <v>19.899999999999999</v>
      </c>
      <c r="L28916" s="150">
        <f t="shared" si="1807"/>
        <v>-0.10000000000000142</v>
      </c>
      <c r="M28916" s="150">
        <f t="shared" si="1806"/>
        <v>6.4628098896318542E-2</v>
      </c>
    </row>
    <row r="28917" spans="1:13">
      <c r="A28917" s="152">
        <v>39413</v>
      </c>
      <c r="B28917" s="150">
        <v>19800</v>
      </c>
      <c r="C28917" s="150">
        <v>19800</v>
      </c>
      <c r="D28917" s="150">
        <v>19800</v>
      </c>
      <c r="I28917" s="150">
        <v>83</v>
      </c>
      <c r="J28917" s="150">
        <f t="shared" si="1804"/>
        <v>0.16462809889631996</v>
      </c>
      <c r="K28917" s="150">
        <f t="shared" si="1805"/>
        <v>19.8</v>
      </c>
      <c r="L28917" s="150">
        <f t="shared" si="1807"/>
        <v>-9.9999999999997868E-2</v>
      </c>
      <c r="M28917" s="150">
        <f t="shared" si="1806"/>
        <v>6.4628098896322095E-2</v>
      </c>
    </row>
    <row r="28918" spans="1:13">
      <c r="A28918" s="152">
        <v>39414</v>
      </c>
      <c r="B28918" s="150">
        <v>19600</v>
      </c>
      <c r="C28918" s="150">
        <v>19600</v>
      </c>
      <c r="D28918" s="150">
        <v>19600</v>
      </c>
      <c r="I28918" s="150">
        <v>165</v>
      </c>
      <c r="J28918" s="150">
        <f t="shared" si="1804"/>
        <v>0.3272727267215999</v>
      </c>
      <c r="K28918" s="150">
        <f t="shared" si="1805"/>
        <v>19.600000000000001</v>
      </c>
      <c r="L28918" s="150">
        <f t="shared" si="1807"/>
        <v>-0.19999999999999929</v>
      </c>
      <c r="M28918" s="150">
        <f t="shared" si="1806"/>
        <v>0.12727272672160062</v>
      </c>
    </row>
    <row r="28919" spans="1:13">
      <c r="A28919" s="152">
        <v>39415</v>
      </c>
      <c r="B28919" s="150">
        <v>19500</v>
      </c>
      <c r="C28919" s="150">
        <v>19500</v>
      </c>
      <c r="D28919" s="150">
        <v>19500</v>
      </c>
      <c r="I28919" s="150">
        <v>82</v>
      </c>
      <c r="J28919" s="150">
        <f t="shared" si="1804"/>
        <v>0.16264462782527997</v>
      </c>
      <c r="K28919" s="150">
        <f t="shared" si="1805"/>
        <v>19.5</v>
      </c>
      <c r="L28919" s="150">
        <f t="shared" si="1807"/>
        <v>-0.10000000000000142</v>
      </c>
      <c r="M28919" s="150">
        <f t="shared" si="1806"/>
        <v>6.2644627825278548E-2</v>
      </c>
    </row>
    <row r="28920" spans="1:13">
      <c r="A28920" s="152">
        <v>39416</v>
      </c>
      <c r="B28920" s="150">
        <v>19400</v>
      </c>
      <c r="C28920" s="150">
        <v>19400</v>
      </c>
      <c r="D28920" s="150">
        <v>19400</v>
      </c>
      <c r="I28920" s="150">
        <v>81</v>
      </c>
      <c r="J28920" s="150">
        <f t="shared" si="1804"/>
        <v>0.16066115675423995</v>
      </c>
      <c r="K28920" s="150">
        <f t="shared" si="1805"/>
        <v>19.399999999999999</v>
      </c>
      <c r="L28920" s="150">
        <f t="shared" si="1807"/>
        <v>-0.10000000000000142</v>
      </c>
      <c r="M28920" s="150">
        <f t="shared" si="1806"/>
        <v>6.0661156754238527E-2</v>
      </c>
    </row>
    <row r="28921" spans="1:13">
      <c r="A28921" s="152">
        <v>39417</v>
      </c>
      <c r="B28921" s="150">
        <v>19200</v>
      </c>
      <c r="C28921" s="150">
        <v>19200</v>
      </c>
      <c r="D28921" s="150">
        <v>19200</v>
      </c>
      <c r="I28921" s="150">
        <v>119</v>
      </c>
      <c r="J28921" s="150">
        <f t="shared" si="1804"/>
        <v>0.23603305745375994</v>
      </c>
      <c r="K28921" s="150">
        <f t="shared" si="1805"/>
        <v>19.2</v>
      </c>
      <c r="L28921" s="150">
        <f t="shared" si="1807"/>
        <v>-0.19999999999999929</v>
      </c>
      <c r="M28921" s="150">
        <f t="shared" si="1806"/>
        <v>3.6033057453760647E-2</v>
      </c>
    </row>
    <row r="28922" spans="1:13">
      <c r="A28922" s="152">
        <v>39418</v>
      </c>
      <c r="B28922" s="150">
        <v>19000</v>
      </c>
      <c r="C28922" s="150">
        <v>19000</v>
      </c>
      <c r="D28922" s="150">
        <v>19000</v>
      </c>
      <c r="I28922" s="150">
        <v>159</v>
      </c>
      <c r="J28922" s="150">
        <f t="shared" si="1804"/>
        <v>0.31537190029535994</v>
      </c>
      <c r="K28922" s="150">
        <f t="shared" si="1805"/>
        <v>19</v>
      </c>
      <c r="L28922" s="150">
        <f t="shared" si="1807"/>
        <v>-0.19999999999999929</v>
      </c>
      <c r="M28922" s="150">
        <f t="shared" si="1806"/>
        <v>0.11537190029536065</v>
      </c>
    </row>
    <row r="28923" spans="1:13">
      <c r="A28923" s="152">
        <v>39419</v>
      </c>
      <c r="B28923" s="150">
        <v>18900</v>
      </c>
      <c r="C28923" s="150">
        <v>18900</v>
      </c>
      <c r="D28923" s="150">
        <v>18900</v>
      </c>
      <c r="I28923" s="150">
        <v>167</v>
      </c>
      <c r="J28923" s="150">
        <f t="shared" si="1804"/>
        <v>0.33123966886367989</v>
      </c>
      <c r="K28923" s="150">
        <f t="shared" si="1805"/>
        <v>18.899999999999999</v>
      </c>
      <c r="L28923" s="150">
        <f t="shared" si="1807"/>
        <v>-0.10000000000000142</v>
      </c>
      <c r="M28923" s="150">
        <f t="shared" si="1806"/>
        <v>0.23123966886367847</v>
      </c>
    </row>
    <row r="28924" spans="1:13">
      <c r="A28924" s="152">
        <v>39420</v>
      </c>
      <c r="B28924" s="150">
        <v>20000</v>
      </c>
      <c r="C28924" s="150">
        <v>20000</v>
      </c>
      <c r="D28924" s="150">
        <v>20000</v>
      </c>
      <c r="I28924" s="150">
        <v>184</v>
      </c>
      <c r="J28924" s="150">
        <f t="shared" si="1804"/>
        <v>0.36495867707135993</v>
      </c>
      <c r="K28924" s="150">
        <f t="shared" si="1805"/>
        <v>20</v>
      </c>
      <c r="L28924" s="150">
        <f t="shared" si="1807"/>
        <v>1.1000000000000014</v>
      </c>
      <c r="M28924" s="150">
        <f t="shared" si="1806"/>
        <v>1.4649586770713614</v>
      </c>
    </row>
    <row r="28925" spans="1:13">
      <c r="A28925" s="152">
        <v>39421</v>
      </c>
      <c r="B28925" s="150">
        <v>20000</v>
      </c>
      <c r="C28925" s="150">
        <v>20000</v>
      </c>
      <c r="D28925" s="150">
        <v>20000</v>
      </c>
      <c r="I28925" s="150">
        <v>175</v>
      </c>
      <c r="J28925" s="150">
        <f t="shared" si="1804"/>
        <v>0.3471074374319999</v>
      </c>
      <c r="K28925" s="150">
        <f t="shared" si="1805"/>
        <v>20</v>
      </c>
      <c r="L28925" s="150">
        <f t="shared" si="1807"/>
        <v>0</v>
      </c>
      <c r="M28925" s="150">
        <f t="shared" si="1806"/>
        <v>0.3471074374319999</v>
      </c>
    </row>
    <row r="28926" spans="1:13">
      <c r="A28926" s="152">
        <v>39422</v>
      </c>
      <c r="B28926" s="150">
        <v>20000</v>
      </c>
      <c r="C28926" s="150">
        <v>20000</v>
      </c>
      <c r="D28926" s="150">
        <v>20000</v>
      </c>
      <c r="I28926" s="150">
        <v>211</v>
      </c>
      <c r="J28926" s="150">
        <f t="shared" si="1804"/>
        <v>0.4185123959894399</v>
      </c>
      <c r="K28926" s="150">
        <f t="shared" si="1805"/>
        <v>20</v>
      </c>
      <c r="L28926" s="150">
        <f t="shared" si="1807"/>
        <v>0</v>
      </c>
      <c r="M28926" s="150">
        <f t="shared" si="1806"/>
        <v>0.4185123959894399</v>
      </c>
    </row>
    <row r="28927" spans="1:13">
      <c r="A28927" s="152">
        <v>39423</v>
      </c>
      <c r="B28927" s="150">
        <v>20300</v>
      </c>
      <c r="C28927" s="150">
        <v>20300</v>
      </c>
      <c r="D28927" s="150">
        <v>20300</v>
      </c>
      <c r="I28927" s="150">
        <v>224</v>
      </c>
      <c r="J28927" s="150">
        <f t="shared" si="1804"/>
        <v>0.4442975199129599</v>
      </c>
      <c r="K28927" s="150">
        <f t="shared" si="1805"/>
        <v>20.3</v>
      </c>
      <c r="L28927" s="150">
        <f t="shared" si="1807"/>
        <v>0.30000000000000071</v>
      </c>
      <c r="M28927" s="150">
        <f t="shared" si="1806"/>
        <v>0.74429751991296067</v>
      </c>
    </row>
    <row r="28928" spans="1:13">
      <c r="A28928" s="152">
        <v>39424</v>
      </c>
      <c r="B28928" s="150">
        <v>20200</v>
      </c>
      <c r="C28928" s="150">
        <v>20200</v>
      </c>
      <c r="D28928" s="150">
        <v>20200</v>
      </c>
      <c r="I28928" s="150">
        <v>217</v>
      </c>
      <c r="J28928" s="150">
        <f t="shared" si="1804"/>
        <v>0.43041322241567992</v>
      </c>
      <c r="K28928" s="150">
        <f t="shared" si="1805"/>
        <v>20.2</v>
      </c>
      <c r="L28928" s="150">
        <f t="shared" si="1807"/>
        <v>-0.10000000000000142</v>
      </c>
      <c r="M28928" s="150">
        <f t="shared" si="1806"/>
        <v>0.3304132224156785</v>
      </c>
    </row>
    <row r="28929" spans="1:13">
      <c r="A28929" s="152">
        <v>39425</v>
      </c>
      <c r="B28929" s="150">
        <v>20100</v>
      </c>
      <c r="C28929" s="150">
        <v>20100</v>
      </c>
      <c r="D28929" s="150">
        <v>20100</v>
      </c>
      <c r="I28929" s="150">
        <v>215</v>
      </c>
      <c r="J28929" s="150">
        <f t="shared" si="1804"/>
        <v>0.42644628027359988</v>
      </c>
      <c r="K28929" s="150">
        <f t="shared" si="1805"/>
        <v>20.100000000000001</v>
      </c>
      <c r="L28929" s="150">
        <f t="shared" si="1807"/>
        <v>-9.9999999999997868E-2</v>
      </c>
      <c r="M28929" s="150">
        <f t="shared" si="1806"/>
        <v>0.32644628027360201</v>
      </c>
    </row>
    <row r="28930" spans="1:13">
      <c r="A28930" s="152">
        <v>39426</v>
      </c>
      <c r="B28930" s="150">
        <v>19800</v>
      </c>
      <c r="C28930" s="150">
        <v>19800</v>
      </c>
      <c r="D28930" s="150">
        <v>19800</v>
      </c>
      <c r="I28930" s="150">
        <v>218</v>
      </c>
      <c r="J28930" s="150">
        <f t="shared" si="1804"/>
        <v>0.43239669348671989</v>
      </c>
      <c r="K28930" s="150">
        <f t="shared" si="1805"/>
        <v>19.8</v>
      </c>
      <c r="L28930" s="150">
        <f t="shared" si="1807"/>
        <v>-0.30000000000000071</v>
      </c>
      <c r="M28930" s="150">
        <f t="shared" si="1806"/>
        <v>0.13239669348671917</v>
      </c>
    </row>
    <row r="28931" spans="1:13">
      <c r="A28931" s="152">
        <v>39427</v>
      </c>
      <c r="B28931" s="150">
        <v>19600</v>
      </c>
      <c r="C28931" s="150">
        <v>19600</v>
      </c>
      <c r="D28931" s="150">
        <v>19600</v>
      </c>
      <c r="I28931" s="150">
        <v>206</v>
      </c>
      <c r="J28931" s="150">
        <f t="shared" si="1804"/>
        <v>0.4085950406342399</v>
      </c>
      <c r="K28931" s="150">
        <f t="shared" si="1805"/>
        <v>19.600000000000001</v>
      </c>
      <c r="L28931" s="150">
        <f t="shared" si="1807"/>
        <v>-0.19999999999999929</v>
      </c>
      <c r="M28931" s="150">
        <f t="shared" si="1806"/>
        <v>0.20859504063424061</v>
      </c>
    </row>
    <row r="28932" spans="1:13">
      <c r="A28932" s="152">
        <v>39428</v>
      </c>
      <c r="B28932" s="150">
        <v>19300</v>
      </c>
      <c r="C28932" s="150">
        <v>19300</v>
      </c>
      <c r="D28932" s="150">
        <v>19300</v>
      </c>
      <c r="I28932" s="150">
        <v>216</v>
      </c>
      <c r="J28932" s="150">
        <f t="shared" si="1804"/>
        <v>0.4284297513446399</v>
      </c>
      <c r="K28932" s="150">
        <f t="shared" si="1805"/>
        <v>19.3</v>
      </c>
      <c r="L28932" s="150">
        <f t="shared" si="1807"/>
        <v>-0.30000000000000071</v>
      </c>
      <c r="M28932" s="150">
        <f t="shared" si="1806"/>
        <v>0.12842975134463919</v>
      </c>
    </row>
    <row r="28933" spans="1:13">
      <c r="A28933" s="152">
        <v>39429</v>
      </c>
      <c r="B28933" s="150">
        <v>19100</v>
      </c>
      <c r="C28933" s="150">
        <v>19100</v>
      </c>
      <c r="D28933" s="150">
        <v>19100</v>
      </c>
      <c r="I28933" s="150">
        <v>230</v>
      </c>
      <c r="J28933" s="150">
        <f t="shared" si="1804"/>
        <v>0.45619834633919987</v>
      </c>
      <c r="K28933" s="150">
        <f t="shared" si="1805"/>
        <v>19.100000000000001</v>
      </c>
      <c r="L28933" s="150">
        <f t="shared" si="1807"/>
        <v>-0.19999999999999929</v>
      </c>
      <c r="M28933" s="150">
        <f t="shared" si="1806"/>
        <v>0.25619834633920058</v>
      </c>
    </row>
    <row r="28934" spans="1:13">
      <c r="A28934" s="152">
        <v>39430</v>
      </c>
      <c r="B28934" s="150">
        <v>18800</v>
      </c>
      <c r="C28934" s="150">
        <v>18800</v>
      </c>
      <c r="D28934" s="150">
        <v>18800</v>
      </c>
      <c r="I28934" s="150">
        <v>206</v>
      </c>
      <c r="J28934" s="150">
        <f t="shared" si="1804"/>
        <v>0.4085950406342399</v>
      </c>
      <c r="K28934" s="150">
        <f t="shared" si="1805"/>
        <v>18.8</v>
      </c>
      <c r="L28934" s="150">
        <f t="shared" si="1807"/>
        <v>-0.30000000000000071</v>
      </c>
      <c r="M28934" s="150">
        <f t="shared" si="1806"/>
        <v>0.10859504063423919</v>
      </c>
    </row>
    <row r="28935" spans="1:13">
      <c r="A28935" s="152">
        <v>39431</v>
      </c>
      <c r="B28935" s="150">
        <v>18600</v>
      </c>
      <c r="C28935" s="150">
        <v>18600</v>
      </c>
      <c r="D28935" s="150">
        <v>18600</v>
      </c>
      <c r="I28935" s="150">
        <v>193</v>
      </c>
      <c r="J28935" s="150">
        <f t="shared" ref="J28935:J28998" si="1808">I28935*(2.29568411*10^-6*86400/100)</f>
        <v>0.3828099167107199</v>
      </c>
      <c r="K28935" s="150">
        <f t="shared" ref="K28935:K28998" si="1809">D28935/1000</f>
        <v>18.600000000000001</v>
      </c>
      <c r="L28935" s="150">
        <f t="shared" si="1807"/>
        <v>-0.19999999999999929</v>
      </c>
      <c r="M28935" s="150">
        <f t="shared" ref="M28935:M28998" si="1810">MAX(0,J28935+L28935)</f>
        <v>0.18280991671072061</v>
      </c>
    </row>
    <row r="28936" spans="1:13">
      <c r="A28936" s="152">
        <v>39432</v>
      </c>
      <c r="B28936" s="150">
        <v>18400</v>
      </c>
      <c r="C28936" s="150">
        <v>18400</v>
      </c>
      <c r="D28936" s="150">
        <v>18400</v>
      </c>
      <c r="I28936" s="150">
        <v>186</v>
      </c>
      <c r="J28936" s="150">
        <f t="shared" si="1808"/>
        <v>0.36892561921343991</v>
      </c>
      <c r="K28936" s="150">
        <f t="shared" si="1809"/>
        <v>18.399999999999999</v>
      </c>
      <c r="L28936" s="150">
        <f t="shared" ref="L28936:L28999" si="1811">K28936-K28935</f>
        <v>-0.20000000000000284</v>
      </c>
      <c r="M28936" s="150">
        <f t="shared" si="1810"/>
        <v>0.16892561921343707</v>
      </c>
    </row>
    <row r="28937" spans="1:13">
      <c r="A28937" s="152">
        <v>39433</v>
      </c>
      <c r="B28937" s="150">
        <v>18100</v>
      </c>
      <c r="C28937" s="150">
        <v>18100</v>
      </c>
      <c r="D28937" s="150">
        <v>18100</v>
      </c>
      <c r="I28937" s="150">
        <v>182</v>
      </c>
      <c r="J28937" s="150">
        <f t="shared" si="1808"/>
        <v>0.36099173492927988</v>
      </c>
      <c r="K28937" s="150">
        <f t="shared" si="1809"/>
        <v>18.100000000000001</v>
      </c>
      <c r="L28937" s="150">
        <f t="shared" si="1811"/>
        <v>-0.29999999999999716</v>
      </c>
      <c r="M28937" s="150">
        <f t="shared" si="1810"/>
        <v>6.0991734929282726E-2</v>
      </c>
    </row>
    <row r="28938" spans="1:13">
      <c r="A28938" s="152">
        <v>39434</v>
      </c>
      <c r="B28938" s="150">
        <v>19400</v>
      </c>
      <c r="C28938" s="150">
        <v>19400</v>
      </c>
      <c r="D28938" s="150">
        <v>19400</v>
      </c>
      <c r="I28938" s="150">
        <v>152</v>
      </c>
      <c r="J28938" s="150">
        <f t="shared" si="1808"/>
        <v>0.3014876027980799</v>
      </c>
      <c r="K28938" s="150">
        <f t="shared" si="1809"/>
        <v>19.399999999999999</v>
      </c>
      <c r="L28938" s="150">
        <f t="shared" si="1811"/>
        <v>1.2999999999999972</v>
      </c>
      <c r="M28938" s="150">
        <f t="shared" si="1810"/>
        <v>1.6014876027980771</v>
      </c>
    </row>
    <row r="28939" spans="1:13">
      <c r="A28939" s="152">
        <v>39435</v>
      </c>
      <c r="B28939" s="150">
        <v>20200</v>
      </c>
      <c r="C28939" s="150">
        <v>20200</v>
      </c>
      <c r="D28939" s="150">
        <v>20200</v>
      </c>
      <c r="I28939" s="150">
        <v>176</v>
      </c>
      <c r="J28939" s="150">
        <f t="shared" si="1808"/>
        <v>0.34909090850303992</v>
      </c>
      <c r="K28939" s="150">
        <f t="shared" si="1809"/>
        <v>20.2</v>
      </c>
      <c r="L28939" s="150">
        <f t="shared" si="1811"/>
        <v>0.80000000000000071</v>
      </c>
      <c r="M28939" s="150">
        <f t="shared" si="1810"/>
        <v>1.1490909085030405</v>
      </c>
    </row>
    <row r="28940" spans="1:13">
      <c r="A28940" s="152">
        <v>39436</v>
      </c>
      <c r="B28940" s="150">
        <v>22700</v>
      </c>
      <c r="C28940" s="150">
        <v>22700</v>
      </c>
      <c r="D28940" s="150">
        <v>22700</v>
      </c>
      <c r="I28940" s="150">
        <v>203</v>
      </c>
      <c r="J28940" s="150">
        <f t="shared" si="1808"/>
        <v>0.40264462742111989</v>
      </c>
      <c r="K28940" s="150">
        <f t="shared" si="1809"/>
        <v>22.7</v>
      </c>
      <c r="L28940" s="150">
        <f t="shared" si="1811"/>
        <v>2.5</v>
      </c>
      <c r="M28940" s="150">
        <f t="shared" si="1810"/>
        <v>2.9026446274211199</v>
      </c>
    </row>
    <row r="28941" spans="1:13">
      <c r="A28941" s="152">
        <v>39437</v>
      </c>
      <c r="B28941" s="150">
        <v>23000</v>
      </c>
      <c r="C28941" s="150">
        <v>23000</v>
      </c>
      <c r="D28941" s="150">
        <v>23000</v>
      </c>
      <c r="I28941" s="150">
        <v>215</v>
      </c>
      <c r="J28941" s="150">
        <f t="shared" si="1808"/>
        <v>0.42644628027359988</v>
      </c>
      <c r="K28941" s="150">
        <f t="shared" si="1809"/>
        <v>23</v>
      </c>
      <c r="L28941" s="150">
        <f t="shared" si="1811"/>
        <v>0.30000000000000071</v>
      </c>
      <c r="M28941" s="150">
        <f t="shared" si="1810"/>
        <v>0.72644628027360059</v>
      </c>
    </row>
    <row r="28942" spans="1:13">
      <c r="A28942" s="152">
        <v>39438</v>
      </c>
      <c r="B28942" s="150">
        <v>23000</v>
      </c>
      <c r="C28942" s="150">
        <v>23000</v>
      </c>
      <c r="D28942" s="150">
        <v>23000</v>
      </c>
      <c r="I28942" s="150">
        <v>214</v>
      </c>
      <c r="J28942" s="150">
        <f t="shared" si="1808"/>
        <v>0.42446280920255991</v>
      </c>
      <c r="K28942" s="150">
        <f t="shared" si="1809"/>
        <v>23</v>
      </c>
      <c r="L28942" s="150">
        <f t="shared" si="1811"/>
        <v>0</v>
      </c>
      <c r="M28942" s="150">
        <f t="shared" si="1810"/>
        <v>0.42446280920255991</v>
      </c>
    </row>
    <row r="28943" spans="1:13">
      <c r="A28943" s="152">
        <v>39439</v>
      </c>
      <c r="B28943" s="150">
        <v>22900</v>
      </c>
      <c r="C28943" s="150">
        <v>22900</v>
      </c>
      <c r="D28943" s="150">
        <v>22900</v>
      </c>
      <c r="I28943" s="150">
        <v>218</v>
      </c>
      <c r="J28943" s="150">
        <f t="shared" si="1808"/>
        <v>0.43239669348671989</v>
      </c>
      <c r="K28943" s="150">
        <f t="shared" si="1809"/>
        <v>22.9</v>
      </c>
      <c r="L28943" s="150">
        <f t="shared" si="1811"/>
        <v>-0.10000000000000142</v>
      </c>
      <c r="M28943" s="150">
        <f t="shared" si="1810"/>
        <v>0.33239669348671846</v>
      </c>
    </row>
    <row r="28944" spans="1:13">
      <c r="A28944" s="152">
        <v>39440</v>
      </c>
      <c r="B28944" s="150">
        <v>22900</v>
      </c>
      <c r="C28944" s="150">
        <v>22900</v>
      </c>
      <c r="D28944" s="150">
        <v>22900</v>
      </c>
      <c r="I28944" s="150">
        <v>226</v>
      </c>
      <c r="J28944" s="150">
        <f t="shared" si="1808"/>
        <v>0.44826446205503989</v>
      </c>
      <c r="K28944" s="150">
        <f t="shared" si="1809"/>
        <v>22.9</v>
      </c>
      <c r="L28944" s="150">
        <f t="shared" si="1811"/>
        <v>0</v>
      </c>
      <c r="M28944" s="150">
        <f t="shared" si="1810"/>
        <v>0.44826446205503989</v>
      </c>
    </row>
    <row r="28945" spans="1:13">
      <c r="A28945" s="152">
        <v>39441</v>
      </c>
      <c r="B28945" s="150">
        <v>22900</v>
      </c>
      <c r="C28945" s="150">
        <v>22900</v>
      </c>
      <c r="D28945" s="150">
        <v>22900</v>
      </c>
      <c r="I28945" s="150">
        <v>221</v>
      </c>
      <c r="J28945" s="150">
        <f t="shared" si="1808"/>
        <v>0.43834710669983989</v>
      </c>
      <c r="K28945" s="150">
        <f t="shared" si="1809"/>
        <v>22.9</v>
      </c>
      <c r="L28945" s="150">
        <f t="shared" si="1811"/>
        <v>0</v>
      </c>
      <c r="M28945" s="150">
        <f t="shared" si="1810"/>
        <v>0.43834710669983989</v>
      </c>
    </row>
    <row r="28946" spans="1:13">
      <c r="A28946" s="152">
        <v>39442</v>
      </c>
      <c r="B28946" s="150">
        <v>22700</v>
      </c>
      <c r="C28946" s="150">
        <v>22700</v>
      </c>
      <c r="D28946" s="150">
        <v>22700</v>
      </c>
      <c r="I28946" s="150">
        <v>217</v>
      </c>
      <c r="J28946" s="150">
        <f t="shared" si="1808"/>
        <v>0.43041322241567992</v>
      </c>
      <c r="K28946" s="150">
        <f t="shared" si="1809"/>
        <v>22.7</v>
      </c>
      <c r="L28946" s="150">
        <f t="shared" si="1811"/>
        <v>-0.19999999999999929</v>
      </c>
      <c r="M28946" s="150">
        <f t="shared" si="1810"/>
        <v>0.23041322241568063</v>
      </c>
    </row>
    <row r="28947" spans="1:13">
      <c r="A28947" s="152">
        <v>39443</v>
      </c>
      <c r="B28947" s="150">
        <v>22600</v>
      </c>
      <c r="C28947" s="150">
        <v>22600</v>
      </c>
      <c r="D28947" s="150">
        <v>22600</v>
      </c>
      <c r="I28947" s="150">
        <v>218</v>
      </c>
      <c r="J28947" s="150">
        <f t="shared" si="1808"/>
        <v>0.43239669348671989</v>
      </c>
      <c r="K28947" s="150">
        <f t="shared" si="1809"/>
        <v>22.6</v>
      </c>
      <c r="L28947" s="150">
        <f t="shared" si="1811"/>
        <v>-9.9999999999997868E-2</v>
      </c>
      <c r="M28947" s="150">
        <f t="shared" si="1810"/>
        <v>0.33239669348672202</v>
      </c>
    </row>
    <row r="28948" spans="1:13">
      <c r="A28948" s="152">
        <v>39444</v>
      </c>
      <c r="B28948" s="150">
        <v>22500</v>
      </c>
      <c r="C28948" s="150">
        <v>22500</v>
      </c>
      <c r="D28948" s="150">
        <v>22500</v>
      </c>
      <c r="I28948" s="150">
        <v>219</v>
      </c>
      <c r="J28948" s="150">
        <f t="shared" si="1808"/>
        <v>0.43438016455775991</v>
      </c>
      <c r="K28948" s="150">
        <f t="shared" si="1809"/>
        <v>22.5</v>
      </c>
      <c r="L28948" s="150">
        <f t="shared" si="1811"/>
        <v>-0.10000000000000142</v>
      </c>
      <c r="M28948" s="150">
        <f t="shared" si="1810"/>
        <v>0.33438016455775849</v>
      </c>
    </row>
    <row r="28949" spans="1:13">
      <c r="A28949" s="152">
        <v>39445</v>
      </c>
      <c r="B28949" s="150">
        <v>22500</v>
      </c>
      <c r="C28949" s="150">
        <v>22500</v>
      </c>
      <c r="D28949" s="150">
        <v>22500</v>
      </c>
      <c r="I28949" s="150">
        <v>206</v>
      </c>
      <c r="J28949" s="150">
        <f t="shared" si="1808"/>
        <v>0.4085950406342399</v>
      </c>
      <c r="K28949" s="150">
        <f t="shared" si="1809"/>
        <v>22.5</v>
      </c>
      <c r="L28949" s="150">
        <f t="shared" si="1811"/>
        <v>0</v>
      </c>
      <c r="M28949" s="150">
        <f t="shared" si="1810"/>
        <v>0.4085950406342399</v>
      </c>
    </row>
    <row r="28950" spans="1:13">
      <c r="A28950" s="152">
        <v>39446</v>
      </c>
      <c r="B28950" s="150">
        <v>22700</v>
      </c>
      <c r="C28950" s="150">
        <v>22700</v>
      </c>
      <c r="D28950" s="150">
        <v>22700</v>
      </c>
      <c r="I28950" s="150">
        <v>187</v>
      </c>
      <c r="J28950" s="150">
        <f t="shared" si="1808"/>
        <v>0.37090909028447988</v>
      </c>
      <c r="K28950" s="150">
        <f t="shared" si="1809"/>
        <v>22.7</v>
      </c>
      <c r="L28950" s="150">
        <f t="shared" si="1811"/>
        <v>0.19999999999999929</v>
      </c>
      <c r="M28950" s="150">
        <f t="shared" si="1810"/>
        <v>0.57090909028447911</v>
      </c>
    </row>
    <row r="28951" spans="1:13">
      <c r="A28951" s="152">
        <v>39447</v>
      </c>
      <c r="B28951" s="150">
        <v>22800</v>
      </c>
      <c r="C28951" s="150">
        <v>22800</v>
      </c>
      <c r="D28951" s="150">
        <v>22800</v>
      </c>
      <c r="I28951" s="150">
        <v>187</v>
      </c>
      <c r="J28951" s="150">
        <f t="shared" si="1808"/>
        <v>0.37090909028447988</v>
      </c>
      <c r="K28951" s="150">
        <f t="shared" si="1809"/>
        <v>22.8</v>
      </c>
      <c r="L28951" s="150">
        <f t="shared" si="1811"/>
        <v>0.10000000000000142</v>
      </c>
      <c r="M28951" s="150">
        <f t="shared" si="1810"/>
        <v>0.4709090902844813</v>
      </c>
    </row>
    <row r="28952" spans="1:13">
      <c r="A28952" s="152">
        <v>39448</v>
      </c>
      <c r="B28952" s="150">
        <v>22700</v>
      </c>
      <c r="C28952" s="150">
        <v>22700</v>
      </c>
      <c r="D28952" s="150">
        <v>22700</v>
      </c>
      <c r="I28952" s="150">
        <v>192</v>
      </c>
      <c r="J28952" s="150">
        <f t="shared" si="1808"/>
        <v>0.38082644563967993</v>
      </c>
      <c r="K28952" s="150">
        <f t="shared" si="1809"/>
        <v>22.7</v>
      </c>
      <c r="L28952" s="150">
        <f t="shared" si="1811"/>
        <v>-0.10000000000000142</v>
      </c>
      <c r="M28952" s="150">
        <f t="shared" si="1810"/>
        <v>0.28082644563967851</v>
      </c>
    </row>
    <row r="28953" spans="1:13">
      <c r="A28953" s="152">
        <v>39449</v>
      </c>
      <c r="B28953" s="150">
        <v>22600</v>
      </c>
      <c r="C28953" s="150">
        <v>22600</v>
      </c>
      <c r="D28953" s="150">
        <v>22600</v>
      </c>
      <c r="I28953" s="150">
        <v>192</v>
      </c>
      <c r="J28953" s="150">
        <f t="shared" si="1808"/>
        <v>0.38082644563967993</v>
      </c>
      <c r="K28953" s="150">
        <f t="shared" si="1809"/>
        <v>22.6</v>
      </c>
      <c r="L28953" s="150">
        <f t="shared" si="1811"/>
        <v>-9.9999999999997868E-2</v>
      </c>
      <c r="M28953" s="150">
        <f t="shared" si="1810"/>
        <v>0.28082644563968207</v>
      </c>
    </row>
    <row r="28954" spans="1:13">
      <c r="A28954" s="152">
        <v>39450</v>
      </c>
      <c r="B28954" s="150">
        <v>23500</v>
      </c>
      <c r="C28954" s="150">
        <v>23500</v>
      </c>
      <c r="D28954" s="150">
        <v>23500</v>
      </c>
      <c r="I28954" s="150">
        <v>195</v>
      </c>
      <c r="J28954" s="150">
        <f t="shared" si="1808"/>
        <v>0.38677685885279989</v>
      </c>
      <c r="K28954" s="150">
        <f t="shared" si="1809"/>
        <v>23.5</v>
      </c>
      <c r="L28954" s="150">
        <f t="shared" si="1811"/>
        <v>0.89999999999999858</v>
      </c>
      <c r="M28954" s="150">
        <f t="shared" si="1810"/>
        <v>1.2867768588527984</v>
      </c>
    </row>
    <row r="28955" spans="1:13">
      <c r="A28955" s="152">
        <v>39451</v>
      </c>
      <c r="B28955" s="150">
        <v>39300</v>
      </c>
      <c r="C28955" s="150">
        <v>39300</v>
      </c>
      <c r="D28955" s="150">
        <v>39300</v>
      </c>
      <c r="I28955" s="150">
        <v>251</v>
      </c>
      <c r="J28955" s="150">
        <f t="shared" si="1808"/>
        <v>0.49785123883103988</v>
      </c>
      <c r="K28955" s="150">
        <f t="shared" si="1809"/>
        <v>39.299999999999997</v>
      </c>
      <c r="L28955" s="150">
        <f t="shared" si="1811"/>
        <v>15.799999999999997</v>
      </c>
      <c r="M28955" s="150">
        <f t="shared" si="1810"/>
        <v>16.297851238831036</v>
      </c>
    </row>
    <row r="28956" spans="1:13">
      <c r="A28956" s="152">
        <v>39452</v>
      </c>
      <c r="B28956" s="150">
        <v>44100</v>
      </c>
      <c r="C28956" s="150">
        <v>44100</v>
      </c>
      <c r="D28956" s="150">
        <v>44100</v>
      </c>
      <c r="I28956" s="150">
        <v>241</v>
      </c>
      <c r="J28956" s="150">
        <f t="shared" si="1808"/>
        <v>0.47801652812063988</v>
      </c>
      <c r="K28956" s="150">
        <f t="shared" si="1809"/>
        <v>44.1</v>
      </c>
      <c r="L28956" s="150">
        <f t="shared" si="1811"/>
        <v>4.8000000000000043</v>
      </c>
      <c r="M28956" s="150">
        <f t="shared" si="1810"/>
        <v>5.2780165281206441</v>
      </c>
    </row>
    <row r="28957" spans="1:13">
      <c r="A28957" s="152">
        <v>39453</v>
      </c>
      <c r="B28957" s="150">
        <v>46200</v>
      </c>
      <c r="C28957" s="150">
        <v>46200</v>
      </c>
      <c r="D28957" s="150">
        <v>46200</v>
      </c>
      <c r="I28957" s="150">
        <v>238</v>
      </c>
      <c r="J28957" s="150">
        <f t="shared" si="1808"/>
        <v>0.47206611490751987</v>
      </c>
      <c r="K28957" s="150">
        <f t="shared" si="1809"/>
        <v>46.2</v>
      </c>
      <c r="L28957" s="150">
        <f t="shared" si="1811"/>
        <v>2.1000000000000014</v>
      </c>
      <c r="M28957" s="150">
        <f t="shared" si="1810"/>
        <v>2.5720661149075212</v>
      </c>
    </row>
    <row r="28958" spans="1:13">
      <c r="A28958" s="152">
        <v>39454</v>
      </c>
      <c r="B28958" s="150">
        <v>47300</v>
      </c>
      <c r="C28958" s="150">
        <v>47300</v>
      </c>
      <c r="D28958" s="150">
        <v>47300</v>
      </c>
      <c r="I28958" s="150">
        <v>299</v>
      </c>
      <c r="J28958" s="150">
        <f t="shared" si="1808"/>
        <v>0.59305785024095981</v>
      </c>
      <c r="K28958" s="150">
        <f t="shared" si="1809"/>
        <v>47.3</v>
      </c>
      <c r="L28958" s="150">
        <f t="shared" si="1811"/>
        <v>1.0999999999999943</v>
      </c>
      <c r="M28958" s="150">
        <f t="shared" si="1810"/>
        <v>1.6930578502409541</v>
      </c>
    </row>
    <row r="28959" spans="1:13">
      <c r="A28959" s="152">
        <v>39455</v>
      </c>
      <c r="B28959" s="150">
        <v>49400</v>
      </c>
      <c r="C28959" s="150">
        <v>49400</v>
      </c>
      <c r="D28959" s="150">
        <v>49400</v>
      </c>
      <c r="I28959" s="150">
        <v>343</v>
      </c>
      <c r="J28959" s="150">
        <f t="shared" si="1808"/>
        <v>0.68033057736671987</v>
      </c>
      <c r="K28959" s="150">
        <f t="shared" si="1809"/>
        <v>49.4</v>
      </c>
      <c r="L28959" s="150">
        <f t="shared" si="1811"/>
        <v>2.1000000000000014</v>
      </c>
      <c r="M28959" s="150">
        <f t="shared" si="1810"/>
        <v>2.7803305773667213</v>
      </c>
    </row>
    <row r="28960" spans="1:13">
      <c r="A28960" s="152">
        <v>39456</v>
      </c>
      <c r="B28960" s="150">
        <v>51100</v>
      </c>
      <c r="C28960" s="150">
        <v>51100</v>
      </c>
      <c r="D28960" s="150">
        <v>51100</v>
      </c>
      <c r="I28960" s="150">
        <v>334</v>
      </c>
      <c r="J28960" s="150">
        <f t="shared" si="1808"/>
        <v>0.66247933772735978</v>
      </c>
      <c r="K28960" s="150">
        <f t="shared" si="1809"/>
        <v>51.1</v>
      </c>
      <c r="L28960" s="150">
        <f t="shared" si="1811"/>
        <v>1.7000000000000028</v>
      </c>
      <c r="M28960" s="150">
        <f t="shared" si="1810"/>
        <v>2.3624793377273625</v>
      </c>
    </row>
    <row r="28961" spans="1:13">
      <c r="A28961" s="152">
        <v>39457</v>
      </c>
      <c r="B28961" s="150">
        <v>53400</v>
      </c>
      <c r="C28961" s="150">
        <v>53400</v>
      </c>
      <c r="D28961" s="150">
        <v>53400</v>
      </c>
      <c r="I28961" s="150">
        <v>333</v>
      </c>
      <c r="J28961" s="150">
        <f t="shared" si="1808"/>
        <v>0.66049586665631987</v>
      </c>
      <c r="K28961" s="150">
        <f t="shared" si="1809"/>
        <v>53.4</v>
      </c>
      <c r="L28961" s="150">
        <f t="shared" si="1811"/>
        <v>2.2999999999999972</v>
      </c>
      <c r="M28961" s="150">
        <f t="shared" si="1810"/>
        <v>2.9604958666563173</v>
      </c>
    </row>
    <row r="28962" spans="1:13">
      <c r="A28962" s="152">
        <v>39458</v>
      </c>
      <c r="B28962" s="150">
        <v>54900</v>
      </c>
      <c r="C28962" s="150">
        <v>54900</v>
      </c>
      <c r="D28962" s="150">
        <v>54900</v>
      </c>
      <c r="I28962" s="150">
        <v>482</v>
      </c>
      <c r="J28962" s="150">
        <f t="shared" si="1808"/>
        <v>0.95603305624127977</v>
      </c>
      <c r="K28962" s="150">
        <f t="shared" si="1809"/>
        <v>54.9</v>
      </c>
      <c r="L28962" s="150">
        <f t="shared" si="1811"/>
        <v>1.5</v>
      </c>
      <c r="M28962" s="150">
        <f t="shared" si="1810"/>
        <v>2.4560330562412798</v>
      </c>
    </row>
    <row r="28963" spans="1:13">
      <c r="A28963" s="152">
        <v>39459</v>
      </c>
      <c r="B28963" s="150">
        <v>55600</v>
      </c>
      <c r="C28963" s="150">
        <v>55600</v>
      </c>
      <c r="D28963" s="150">
        <v>55600</v>
      </c>
      <c r="I28963" s="150">
        <v>1050</v>
      </c>
      <c r="J28963" s="150">
        <f t="shared" si="1808"/>
        <v>2.0826446245919996</v>
      </c>
      <c r="K28963" s="150">
        <f t="shared" si="1809"/>
        <v>55.6</v>
      </c>
      <c r="L28963" s="150">
        <f t="shared" si="1811"/>
        <v>0.70000000000000284</v>
      </c>
      <c r="M28963" s="150">
        <f t="shared" si="1810"/>
        <v>2.7826446245920025</v>
      </c>
    </row>
    <row r="28964" spans="1:13">
      <c r="A28964" s="152">
        <v>39460</v>
      </c>
      <c r="B28964" s="150">
        <v>55600</v>
      </c>
      <c r="C28964" s="150">
        <v>55600</v>
      </c>
      <c r="D28964" s="150">
        <v>55600</v>
      </c>
      <c r="I28964" s="150">
        <v>1240</v>
      </c>
      <c r="J28964" s="150">
        <f t="shared" si="1808"/>
        <v>2.4595041280895993</v>
      </c>
      <c r="K28964" s="150">
        <f t="shared" si="1809"/>
        <v>55.6</v>
      </c>
      <c r="L28964" s="150">
        <f t="shared" si="1811"/>
        <v>0</v>
      </c>
      <c r="M28964" s="150">
        <f t="shared" si="1810"/>
        <v>2.4595041280895993</v>
      </c>
    </row>
    <row r="28965" spans="1:13">
      <c r="A28965" s="152">
        <v>39461</v>
      </c>
      <c r="B28965" s="150">
        <v>55500</v>
      </c>
      <c r="C28965" s="150">
        <v>55500</v>
      </c>
      <c r="D28965" s="150">
        <v>55500</v>
      </c>
      <c r="I28965" s="150">
        <v>1160</v>
      </c>
      <c r="J28965" s="150">
        <f t="shared" si="1808"/>
        <v>2.3008264424063993</v>
      </c>
      <c r="K28965" s="150">
        <f t="shared" si="1809"/>
        <v>55.5</v>
      </c>
      <c r="L28965" s="150">
        <f t="shared" si="1811"/>
        <v>-0.10000000000000142</v>
      </c>
      <c r="M28965" s="150">
        <f t="shared" si="1810"/>
        <v>2.2008264424063979</v>
      </c>
    </row>
    <row r="28966" spans="1:13">
      <c r="A28966" s="152">
        <v>39462</v>
      </c>
      <c r="B28966" s="150">
        <v>55300</v>
      </c>
      <c r="C28966" s="150">
        <v>55300</v>
      </c>
      <c r="D28966" s="150">
        <v>55300</v>
      </c>
      <c r="I28966" s="150">
        <v>1040</v>
      </c>
      <c r="J28966" s="150">
        <f t="shared" si="1808"/>
        <v>2.0628099138815994</v>
      </c>
      <c r="K28966" s="150">
        <f t="shared" si="1809"/>
        <v>55.3</v>
      </c>
      <c r="L28966" s="150">
        <f t="shared" si="1811"/>
        <v>-0.20000000000000284</v>
      </c>
      <c r="M28966" s="150">
        <f t="shared" si="1810"/>
        <v>1.8628099138815966</v>
      </c>
    </row>
    <row r="28967" spans="1:13">
      <c r="A28967" s="152">
        <v>39463</v>
      </c>
      <c r="B28967" s="150">
        <v>55100</v>
      </c>
      <c r="C28967" s="150">
        <v>55100</v>
      </c>
      <c r="D28967" s="150">
        <v>55100</v>
      </c>
      <c r="I28967" s="150">
        <v>945</v>
      </c>
      <c r="J28967" s="150">
        <f t="shared" si="1808"/>
        <v>1.8743801621327996</v>
      </c>
      <c r="K28967" s="150">
        <f t="shared" si="1809"/>
        <v>55.1</v>
      </c>
      <c r="L28967" s="150">
        <f t="shared" si="1811"/>
        <v>-0.19999999999999574</v>
      </c>
      <c r="M28967" s="150">
        <f t="shared" si="1810"/>
        <v>1.6743801621328038</v>
      </c>
    </row>
    <row r="28968" spans="1:13">
      <c r="A28968" s="152">
        <v>39464</v>
      </c>
      <c r="B28968" s="150">
        <v>55000</v>
      </c>
      <c r="C28968" s="150">
        <v>55000</v>
      </c>
      <c r="D28968" s="150">
        <v>55000</v>
      </c>
      <c r="I28968" s="150">
        <v>828</v>
      </c>
      <c r="J28968" s="150">
        <f t="shared" si="1808"/>
        <v>1.6423140468211197</v>
      </c>
      <c r="K28968" s="150">
        <f t="shared" si="1809"/>
        <v>55</v>
      </c>
      <c r="L28968" s="150">
        <f t="shared" si="1811"/>
        <v>-0.10000000000000142</v>
      </c>
      <c r="M28968" s="150">
        <f t="shared" si="1810"/>
        <v>1.5423140468211183</v>
      </c>
    </row>
    <row r="28969" spans="1:13">
      <c r="A28969" s="152">
        <v>39465</v>
      </c>
      <c r="B28969" s="150">
        <v>54900</v>
      </c>
      <c r="C28969" s="150">
        <v>54900</v>
      </c>
      <c r="D28969" s="150">
        <v>54900</v>
      </c>
      <c r="I28969" s="150">
        <v>728</v>
      </c>
      <c r="J28969" s="150">
        <f t="shared" si="1808"/>
        <v>1.4439669397171195</v>
      </c>
      <c r="K28969" s="150">
        <f t="shared" si="1809"/>
        <v>54.9</v>
      </c>
      <c r="L28969" s="150">
        <f t="shared" si="1811"/>
        <v>-0.10000000000000142</v>
      </c>
      <c r="M28969" s="150">
        <f t="shared" si="1810"/>
        <v>1.3439669397171181</v>
      </c>
    </row>
    <row r="28970" spans="1:13">
      <c r="A28970" s="152">
        <v>39466</v>
      </c>
      <c r="B28970" s="150">
        <v>54800</v>
      </c>
      <c r="C28970" s="150">
        <v>54800</v>
      </c>
      <c r="D28970" s="150">
        <v>54800</v>
      </c>
      <c r="I28970" s="150">
        <v>653</v>
      </c>
      <c r="J28970" s="150">
        <f t="shared" si="1808"/>
        <v>1.2952066093891197</v>
      </c>
      <c r="K28970" s="150">
        <f t="shared" si="1809"/>
        <v>54.8</v>
      </c>
      <c r="L28970" s="150">
        <f t="shared" si="1811"/>
        <v>-0.10000000000000142</v>
      </c>
      <c r="M28970" s="150">
        <f t="shared" si="1810"/>
        <v>1.1952066093891183</v>
      </c>
    </row>
    <row r="28971" spans="1:13">
      <c r="A28971" s="152">
        <v>39467</v>
      </c>
      <c r="B28971" s="150">
        <v>54800</v>
      </c>
      <c r="C28971" s="150">
        <v>54800</v>
      </c>
      <c r="D28971" s="150">
        <v>54800</v>
      </c>
      <c r="I28971" s="150">
        <v>600</v>
      </c>
      <c r="J28971" s="150">
        <f t="shared" si="1808"/>
        <v>1.1900826426239997</v>
      </c>
      <c r="K28971" s="150">
        <f t="shared" si="1809"/>
        <v>54.8</v>
      </c>
      <c r="L28971" s="150">
        <f t="shared" si="1811"/>
        <v>0</v>
      </c>
      <c r="M28971" s="150">
        <f t="shared" si="1810"/>
        <v>1.1900826426239997</v>
      </c>
    </row>
    <row r="28972" spans="1:13">
      <c r="A28972" s="152">
        <v>39468</v>
      </c>
      <c r="B28972" s="150">
        <v>54700</v>
      </c>
      <c r="C28972" s="150">
        <v>54700</v>
      </c>
      <c r="D28972" s="150">
        <v>54700</v>
      </c>
      <c r="I28972" s="150">
        <v>549</v>
      </c>
      <c r="J28972" s="150">
        <f t="shared" si="1808"/>
        <v>1.0889256180009597</v>
      </c>
      <c r="K28972" s="150">
        <f t="shared" si="1809"/>
        <v>54.7</v>
      </c>
      <c r="L28972" s="150">
        <f t="shared" si="1811"/>
        <v>-9.9999999999994316E-2</v>
      </c>
      <c r="M28972" s="150">
        <f t="shared" si="1810"/>
        <v>0.98892561800096535</v>
      </c>
    </row>
    <row r="28973" spans="1:13">
      <c r="A28973" s="152">
        <v>39469</v>
      </c>
      <c r="B28973" s="150">
        <v>54700</v>
      </c>
      <c r="C28973" s="150">
        <v>54700</v>
      </c>
      <c r="D28973" s="150">
        <v>54700</v>
      </c>
      <c r="I28973" s="150">
        <v>512</v>
      </c>
      <c r="J28973" s="150">
        <f t="shared" si="1808"/>
        <v>1.0155371883724797</v>
      </c>
      <c r="K28973" s="150">
        <f t="shared" si="1809"/>
        <v>54.7</v>
      </c>
      <c r="L28973" s="150">
        <f t="shared" si="1811"/>
        <v>0</v>
      </c>
      <c r="M28973" s="150">
        <f t="shared" si="1810"/>
        <v>1.0155371883724797</v>
      </c>
    </row>
    <row r="28974" spans="1:13">
      <c r="A28974" s="152">
        <v>39470</v>
      </c>
      <c r="B28974" s="150">
        <v>54600</v>
      </c>
      <c r="C28974" s="150">
        <v>54600</v>
      </c>
      <c r="D28974" s="150">
        <v>54600</v>
      </c>
      <c r="I28974" s="150">
        <v>466</v>
      </c>
      <c r="J28974" s="150">
        <f t="shared" si="1808"/>
        <v>0.92429751910463975</v>
      </c>
      <c r="K28974" s="150">
        <f t="shared" si="1809"/>
        <v>54.6</v>
      </c>
      <c r="L28974" s="150">
        <f t="shared" si="1811"/>
        <v>-0.10000000000000142</v>
      </c>
      <c r="M28974" s="150">
        <f t="shared" si="1810"/>
        <v>0.82429751910463833</v>
      </c>
    </row>
    <row r="28975" spans="1:13">
      <c r="A28975" s="152">
        <v>39471</v>
      </c>
      <c r="B28975" s="150">
        <v>54500</v>
      </c>
      <c r="C28975" s="150">
        <v>54500</v>
      </c>
      <c r="D28975" s="150">
        <v>54500</v>
      </c>
      <c r="I28975" s="150">
        <v>442</v>
      </c>
      <c r="J28975" s="150">
        <f t="shared" si="1808"/>
        <v>0.87669421339967979</v>
      </c>
      <c r="K28975" s="150">
        <f t="shared" si="1809"/>
        <v>54.5</v>
      </c>
      <c r="L28975" s="150">
        <f t="shared" si="1811"/>
        <v>-0.10000000000000142</v>
      </c>
      <c r="M28975" s="150">
        <f t="shared" si="1810"/>
        <v>0.77669421339967837</v>
      </c>
    </row>
    <row r="28976" spans="1:13">
      <c r="A28976" s="152">
        <v>39472</v>
      </c>
      <c r="B28976" s="150">
        <v>55300</v>
      </c>
      <c r="C28976" s="150">
        <v>55300</v>
      </c>
      <c r="D28976" s="150">
        <v>55300</v>
      </c>
      <c r="I28976" s="150">
        <v>478</v>
      </c>
      <c r="J28976" s="150">
        <f t="shared" si="1808"/>
        <v>0.94809917195711979</v>
      </c>
      <c r="K28976" s="150">
        <f t="shared" si="1809"/>
        <v>55.3</v>
      </c>
      <c r="L28976" s="150">
        <f t="shared" si="1811"/>
        <v>0.79999999999999716</v>
      </c>
      <c r="M28976" s="150">
        <f t="shared" si="1810"/>
        <v>1.7480991719571168</v>
      </c>
    </row>
    <row r="28977" spans="1:13">
      <c r="A28977" s="152">
        <v>39473</v>
      </c>
      <c r="B28977" s="150">
        <v>57000</v>
      </c>
      <c r="C28977" s="150">
        <v>57000</v>
      </c>
      <c r="D28977" s="150">
        <v>57000</v>
      </c>
      <c r="I28977" s="150">
        <v>2110</v>
      </c>
      <c r="J28977" s="150">
        <f t="shared" si="1808"/>
        <v>4.1851239598943986</v>
      </c>
      <c r="K28977" s="150">
        <f t="shared" si="1809"/>
        <v>57</v>
      </c>
      <c r="L28977" s="150">
        <f t="shared" si="1811"/>
        <v>1.7000000000000028</v>
      </c>
      <c r="M28977" s="150">
        <f t="shared" si="1810"/>
        <v>5.8851239598944014</v>
      </c>
    </row>
    <row r="28978" spans="1:13">
      <c r="A28978" s="152">
        <v>39474</v>
      </c>
      <c r="B28978" s="150">
        <v>57200</v>
      </c>
      <c r="C28978" s="150">
        <v>57200</v>
      </c>
      <c r="D28978" s="150">
        <v>57200</v>
      </c>
      <c r="I28978" s="150">
        <v>2390</v>
      </c>
      <c r="J28978" s="150">
        <f t="shared" si="1808"/>
        <v>4.7404958597855984</v>
      </c>
      <c r="K28978" s="150">
        <f t="shared" si="1809"/>
        <v>57.2</v>
      </c>
      <c r="L28978" s="150">
        <f t="shared" si="1811"/>
        <v>0.20000000000000284</v>
      </c>
      <c r="M28978" s="150">
        <f t="shared" si="1810"/>
        <v>4.9404958597856012</v>
      </c>
    </row>
    <row r="28979" spans="1:13">
      <c r="A28979" s="152">
        <v>39475</v>
      </c>
      <c r="B28979" s="150">
        <v>56600</v>
      </c>
      <c r="C28979" s="150">
        <v>56600</v>
      </c>
      <c r="D28979" s="150">
        <v>56600</v>
      </c>
      <c r="I28979" s="150">
        <v>2530</v>
      </c>
      <c r="J28979" s="150">
        <f t="shared" si="1808"/>
        <v>5.0181818097311988</v>
      </c>
      <c r="K28979" s="150">
        <f t="shared" si="1809"/>
        <v>56.6</v>
      </c>
      <c r="L28979" s="150">
        <f t="shared" si="1811"/>
        <v>-0.60000000000000142</v>
      </c>
      <c r="M28979" s="150">
        <f t="shared" si="1810"/>
        <v>4.4181818097311973</v>
      </c>
    </row>
    <row r="28980" spans="1:13">
      <c r="A28980" s="152">
        <v>39476</v>
      </c>
      <c r="B28980" s="150">
        <v>56000</v>
      </c>
      <c r="C28980" s="150">
        <v>56000</v>
      </c>
      <c r="D28980" s="150">
        <v>56000</v>
      </c>
      <c r="I28980" s="150">
        <v>1730</v>
      </c>
      <c r="J28980" s="150">
        <f t="shared" si="1808"/>
        <v>3.4314049528991992</v>
      </c>
      <c r="K28980" s="150">
        <f t="shared" si="1809"/>
        <v>56</v>
      </c>
      <c r="L28980" s="150">
        <f t="shared" si="1811"/>
        <v>-0.60000000000000142</v>
      </c>
      <c r="M28980" s="150">
        <f t="shared" si="1810"/>
        <v>2.8314049528991978</v>
      </c>
    </row>
    <row r="28981" spans="1:13">
      <c r="A28981" s="152">
        <v>39477</v>
      </c>
      <c r="B28981" s="150">
        <v>55600</v>
      </c>
      <c r="C28981" s="150">
        <v>55600</v>
      </c>
      <c r="D28981" s="150">
        <v>55600</v>
      </c>
      <c r="I28981" s="150">
        <v>1340</v>
      </c>
      <c r="J28981" s="150">
        <f t="shared" si="1808"/>
        <v>2.6578512351935992</v>
      </c>
      <c r="K28981" s="150">
        <f t="shared" si="1809"/>
        <v>55.6</v>
      </c>
      <c r="L28981" s="150">
        <f t="shared" si="1811"/>
        <v>-0.39999999999999858</v>
      </c>
      <c r="M28981" s="150">
        <f t="shared" si="1810"/>
        <v>2.2578512351936006</v>
      </c>
    </row>
    <row r="28982" spans="1:13">
      <c r="A28982" s="152">
        <v>39478</v>
      </c>
      <c r="B28982" s="150">
        <v>57800</v>
      </c>
      <c r="C28982" s="150">
        <v>57800</v>
      </c>
      <c r="D28982" s="150">
        <v>57800</v>
      </c>
      <c r="I28982" s="150">
        <v>1640</v>
      </c>
      <c r="J28982" s="150">
        <f t="shared" si="1808"/>
        <v>3.2528925565055991</v>
      </c>
      <c r="K28982" s="150">
        <f t="shared" si="1809"/>
        <v>57.8</v>
      </c>
      <c r="L28982" s="150">
        <f t="shared" si="1811"/>
        <v>2.1999999999999957</v>
      </c>
      <c r="M28982" s="150">
        <f t="shared" si="1810"/>
        <v>5.4528925565055948</v>
      </c>
    </row>
    <row r="28983" spans="1:13">
      <c r="A28983" s="152">
        <v>39479</v>
      </c>
      <c r="B28983" s="150">
        <v>56700</v>
      </c>
      <c r="C28983" s="150">
        <v>56700</v>
      </c>
      <c r="D28983" s="150">
        <v>56700</v>
      </c>
      <c r="I28983" s="150">
        <v>2870</v>
      </c>
      <c r="J28983" s="150">
        <f t="shared" si="1808"/>
        <v>5.692561973884799</v>
      </c>
      <c r="K28983" s="150">
        <f t="shared" si="1809"/>
        <v>56.7</v>
      </c>
      <c r="L28983" s="150">
        <f t="shared" si="1811"/>
        <v>-1.0999999999999943</v>
      </c>
      <c r="M28983" s="150">
        <f t="shared" si="1810"/>
        <v>4.5925619738848047</v>
      </c>
    </row>
    <row r="28984" spans="1:13">
      <c r="A28984" s="152">
        <v>39480</v>
      </c>
      <c r="B28984" s="150">
        <v>57200</v>
      </c>
      <c r="C28984" s="150">
        <v>57200</v>
      </c>
      <c r="D28984" s="150">
        <v>57200</v>
      </c>
      <c r="I28984" s="150">
        <v>1820</v>
      </c>
      <c r="J28984" s="150">
        <f t="shared" si="1808"/>
        <v>3.6099173492927989</v>
      </c>
      <c r="K28984" s="150">
        <f t="shared" si="1809"/>
        <v>57.2</v>
      </c>
      <c r="L28984" s="150">
        <f t="shared" si="1811"/>
        <v>0.5</v>
      </c>
      <c r="M28984" s="150">
        <f t="shared" si="1810"/>
        <v>4.1099173492927985</v>
      </c>
    </row>
    <row r="28985" spans="1:13">
      <c r="A28985" s="152">
        <v>39481</v>
      </c>
      <c r="B28985" s="150">
        <v>57900</v>
      </c>
      <c r="C28985" s="150">
        <v>57900</v>
      </c>
      <c r="D28985" s="150">
        <v>57900</v>
      </c>
      <c r="I28985" s="150">
        <v>4100</v>
      </c>
      <c r="J28985" s="150">
        <f t="shared" si="1808"/>
        <v>8.1322313912639981</v>
      </c>
      <c r="K28985" s="150">
        <f t="shared" si="1809"/>
        <v>57.9</v>
      </c>
      <c r="L28985" s="150">
        <f t="shared" si="1811"/>
        <v>0.69999999999999574</v>
      </c>
      <c r="M28985" s="150">
        <f t="shared" si="1810"/>
        <v>8.8322313912639938</v>
      </c>
    </row>
    <row r="28986" spans="1:13">
      <c r="A28986" s="152">
        <v>39482</v>
      </c>
      <c r="B28986" s="150">
        <v>56700</v>
      </c>
      <c r="C28986" s="150">
        <v>56700</v>
      </c>
      <c r="D28986" s="150">
        <v>56700</v>
      </c>
      <c r="I28986" s="150">
        <v>2760</v>
      </c>
      <c r="J28986" s="150">
        <f t="shared" si="1808"/>
        <v>5.4743801560703984</v>
      </c>
      <c r="K28986" s="150">
        <f t="shared" si="1809"/>
        <v>56.7</v>
      </c>
      <c r="L28986" s="150">
        <f t="shared" si="1811"/>
        <v>-1.1999999999999957</v>
      </c>
      <c r="M28986" s="150">
        <f t="shared" si="1810"/>
        <v>4.2743801560704027</v>
      </c>
    </row>
    <row r="28987" spans="1:13">
      <c r="A28987" s="152">
        <v>39483</v>
      </c>
      <c r="B28987" s="150">
        <v>56100</v>
      </c>
      <c r="C28987" s="150">
        <v>56100</v>
      </c>
      <c r="D28987" s="150">
        <v>56100</v>
      </c>
      <c r="I28987" s="150">
        <v>1710</v>
      </c>
      <c r="J28987" s="150">
        <f t="shared" si="1808"/>
        <v>3.3917355314783992</v>
      </c>
      <c r="K28987" s="150">
        <f t="shared" si="1809"/>
        <v>56.1</v>
      </c>
      <c r="L28987" s="150">
        <f t="shared" si="1811"/>
        <v>-0.60000000000000142</v>
      </c>
      <c r="M28987" s="150">
        <f t="shared" si="1810"/>
        <v>2.7917355314783978</v>
      </c>
    </row>
    <row r="28988" spans="1:13">
      <c r="A28988" s="152">
        <v>39484</v>
      </c>
      <c r="B28988" s="150">
        <v>55800</v>
      </c>
      <c r="C28988" s="150">
        <v>55800</v>
      </c>
      <c r="D28988" s="150">
        <v>55800</v>
      </c>
      <c r="I28988" s="150">
        <v>1380</v>
      </c>
      <c r="J28988" s="150">
        <f t="shared" si="1808"/>
        <v>2.7371900780351992</v>
      </c>
      <c r="K28988" s="150">
        <f t="shared" si="1809"/>
        <v>55.8</v>
      </c>
      <c r="L28988" s="150">
        <f t="shared" si="1811"/>
        <v>-0.30000000000000426</v>
      </c>
      <c r="M28988" s="150">
        <f t="shared" si="1810"/>
        <v>2.4371900780351949</v>
      </c>
    </row>
    <row r="28989" spans="1:13">
      <c r="A28989" s="152">
        <v>39485</v>
      </c>
      <c r="B28989" s="150">
        <v>55700</v>
      </c>
      <c r="C28989" s="150">
        <v>55700</v>
      </c>
      <c r="D28989" s="150">
        <v>55700</v>
      </c>
      <c r="I28989" s="150">
        <v>1230</v>
      </c>
      <c r="J28989" s="150">
        <f t="shared" si="1808"/>
        <v>2.4396694173791995</v>
      </c>
      <c r="K28989" s="150">
        <f t="shared" si="1809"/>
        <v>55.7</v>
      </c>
      <c r="L28989" s="150">
        <f t="shared" si="1811"/>
        <v>-9.9999999999994316E-2</v>
      </c>
      <c r="M28989" s="150">
        <f t="shared" si="1810"/>
        <v>2.3396694173792052</v>
      </c>
    </row>
    <row r="28990" spans="1:13">
      <c r="A28990" s="152">
        <v>39486</v>
      </c>
      <c r="B28990" s="150">
        <v>55600</v>
      </c>
      <c r="C28990" s="150">
        <v>55600</v>
      </c>
      <c r="D28990" s="150">
        <v>55600</v>
      </c>
      <c r="I28990" s="150">
        <v>1170</v>
      </c>
      <c r="J28990" s="150">
        <f t="shared" si="1808"/>
        <v>2.3206611531167995</v>
      </c>
      <c r="K28990" s="150">
        <f t="shared" si="1809"/>
        <v>55.6</v>
      </c>
      <c r="L28990" s="150">
        <f t="shared" si="1811"/>
        <v>-0.10000000000000142</v>
      </c>
      <c r="M28990" s="150">
        <f t="shared" si="1810"/>
        <v>2.2206611531167981</v>
      </c>
    </row>
    <row r="28991" spans="1:13">
      <c r="A28991" s="152">
        <v>39487</v>
      </c>
      <c r="B28991" s="150">
        <v>55600</v>
      </c>
      <c r="C28991" s="150">
        <v>55600</v>
      </c>
      <c r="D28991" s="150">
        <v>55600</v>
      </c>
      <c r="I28991" s="150">
        <v>1140</v>
      </c>
      <c r="J28991" s="150">
        <f t="shared" si="1808"/>
        <v>2.2611570209855993</v>
      </c>
      <c r="K28991" s="150">
        <f t="shared" si="1809"/>
        <v>55.6</v>
      </c>
      <c r="L28991" s="150">
        <f t="shared" si="1811"/>
        <v>0</v>
      </c>
      <c r="M28991" s="150">
        <f t="shared" si="1810"/>
        <v>2.2611570209855993</v>
      </c>
    </row>
    <row r="28992" spans="1:13">
      <c r="A28992" s="152">
        <v>39488</v>
      </c>
      <c r="B28992" s="150">
        <v>55600</v>
      </c>
      <c r="C28992" s="150">
        <v>55600</v>
      </c>
      <c r="D28992" s="150">
        <v>55600</v>
      </c>
      <c r="I28992" s="150">
        <v>1160</v>
      </c>
      <c r="J28992" s="150">
        <f t="shared" si="1808"/>
        <v>2.3008264424063993</v>
      </c>
      <c r="K28992" s="150">
        <f t="shared" si="1809"/>
        <v>55.6</v>
      </c>
      <c r="L28992" s="150">
        <f t="shared" si="1811"/>
        <v>0</v>
      </c>
      <c r="M28992" s="150">
        <f t="shared" si="1810"/>
        <v>2.3008264424063993</v>
      </c>
    </row>
    <row r="28993" spans="1:13">
      <c r="A28993" s="152">
        <v>39489</v>
      </c>
      <c r="B28993" s="150">
        <v>55700</v>
      </c>
      <c r="C28993" s="150">
        <v>55700</v>
      </c>
      <c r="D28993" s="150">
        <v>55700</v>
      </c>
      <c r="I28993" s="150">
        <v>1200</v>
      </c>
      <c r="J28993" s="150">
        <f t="shared" si="1808"/>
        <v>2.3801652852479993</v>
      </c>
      <c r="K28993" s="150">
        <f t="shared" si="1809"/>
        <v>55.7</v>
      </c>
      <c r="L28993" s="150">
        <f t="shared" si="1811"/>
        <v>0.10000000000000142</v>
      </c>
      <c r="M28993" s="150">
        <f t="shared" si="1810"/>
        <v>2.4801652852480007</v>
      </c>
    </row>
    <row r="28994" spans="1:13">
      <c r="A28994" s="152">
        <v>39490</v>
      </c>
      <c r="B28994" s="150">
        <v>55800</v>
      </c>
      <c r="C28994" s="150">
        <v>55800</v>
      </c>
      <c r="D28994" s="150">
        <v>55800</v>
      </c>
      <c r="I28994" s="150">
        <v>1230</v>
      </c>
      <c r="J28994" s="150">
        <f t="shared" si="1808"/>
        <v>2.4396694173791995</v>
      </c>
      <c r="K28994" s="150">
        <f t="shared" si="1809"/>
        <v>55.8</v>
      </c>
      <c r="L28994" s="150">
        <f t="shared" si="1811"/>
        <v>9.9999999999994316E-2</v>
      </c>
      <c r="M28994" s="150">
        <f t="shared" si="1810"/>
        <v>2.5396694173791938</v>
      </c>
    </row>
    <row r="28995" spans="1:13">
      <c r="A28995" s="152">
        <v>39491</v>
      </c>
      <c r="B28995" s="150">
        <v>55900</v>
      </c>
      <c r="C28995" s="150">
        <v>55900</v>
      </c>
      <c r="D28995" s="150">
        <v>55900</v>
      </c>
      <c r="I28995" s="150">
        <v>1320</v>
      </c>
      <c r="J28995" s="150">
        <f t="shared" si="1808"/>
        <v>2.6181818137727992</v>
      </c>
      <c r="K28995" s="150">
        <f t="shared" si="1809"/>
        <v>55.9</v>
      </c>
      <c r="L28995" s="150">
        <f t="shared" si="1811"/>
        <v>0.10000000000000142</v>
      </c>
      <c r="M28995" s="150">
        <f t="shared" si="1810"/>
        <v>2.7181818137728007</v>
      </c>
    </row>
    <row r="28996" spans="1:13">
      <c r="A28996" s="152">
        <v>39492</v>
      </c>
      <c r="B28996" s="150">
        <v>55700</v>
      </c>
      <c r="C28996" s="150">
        <v>55700</v>
      </c>
      <c r="D28996" s="150">
        <v>55700</v>
      </c>
      <c r="I28996" s="150">
        <v>1270</v>
      </c>
      <c r="J28996" s="150">
        <f t="shared" si="1808"/>
        <v>2.5190082602207995</v>
      </c>
      <c r="K28996" s="150">
        <f t="shared" si="1809"/>
        <v>55.7</v>
      </c>
      <c r="L28996" s="150">
        <f t="shared" si="1811"/>
        <v>-0.19999999999999574</v>
      </c>
      <c r="M28996" s="150">
        <f t="shared" si="1810"/>
        <v>2.3190082602208038</v>
      </c>
    </row>
    <row r="28997" spans="1:13">
      <c r="A28997" s="152">
        <v>39493</v>
      </c>
      <c r="B28997" s="150">
        <v>55500</v>
      </c>
      <c r="C28997" s="150">
        <v>55500</v>
      </c>
      <c r="D28997" s="150">
        <v>55500</v>
      </c>
      <c r="I28997" s="150">
        <v>1130</v>
      </c>
      <c r="J28997" s="150">
        <f t="shared" si="1808"/>
        <v>2.2413223102751996</v>
      </c>
      <c r="K28997" s="150">
        <f t="shared" si="1809"/>
        <v>55.5</v>
      </c>
      <c r="L28997" s="150">
        <f t="shared" si="1811"/>
        <v>-0.20000000000000284</v>
      </c>
      <c r="M28997" s="150">
        <f t="shared" si="1810"/>
        <v>2.0413223102751967</v>
      </c>
    </row>
    <row r="28998" spans="1:13">
      <c r="A28998" s="152">
        <v>39494</v>
      </c>
      <c r="B28998" s="150">
        <v>55400</v>
      </c>
      <c r="C28998" s="150">
        <v>55400</v>
      </c>
      <c r="D28998" s="150">
        <v>55400</v>
      </c>
      <c r="I28998" s="150">
        <v>1030</v>
      </c>
      <c r="J28998" s="150">
        <f t="shared" si="1808"/>
        <v>2.0429752031711996</v>
      </c>
      <c r="K28998" s="150">
        <f t="shared" si="1809"/>
        <v>55.4</v>
      </c>
      <c r="L28998" s="150">
        <f t="shared" si="1811"/>
        <v>-0.10000000000000142</v>
      </c>
      <c r="M28998" s="150">
        <f t="shared" si="1810"/>
        <v>1.9429752031711982</v>
      </c>
    </row>
    <row r="28999" spans="1:13">
      <c r="A28999" s="152">
        <v>39495</v>
      </c>
      <c r="B28999" s="150">
        <v>55400</v>
      </c>
      <c r="C28999" s="150">
        <v>55400</v>
      </c>
      <c r="D28999" s="150">
        <v>55400</v>
      </c>
      <c r="I28999" s="150">
        <v>1010</v>
      </c>
      <c r="J28999" s="150">
        <f t="shared" ref="J28999:J29062" si="1812">I28999*(2.29568411*10^-6*86400/100)</f>
        <v>2.0033057817503996</v>
      </c>
      <c r="K28999" s="150">
        <f t="shared" ref="K28999:K29062" si="1813">D28999/1000</f>
        <v>55.4</v>
      </c>
      <c r="L28999" s="150">
        <f t="shared" si="1811"/>
        <v>0</v>
      </c>
      <c r="M28999" s="150">
        <f t="shared" ref="M28999:M29062" si="1814">MAX(0,J28999+L28999)</f>
        <v>2.0033057817503996</v>
      </c>
    </row>
    <row r="29000" spans="1:13">
      <c r="A29000" s="152">
        <v>39496</v>
      </c>
      <c r="B29000" s="150">
        <v>55400</v>
      </c>
      <c r="C29000" s="150">
        <v>55400</v>
      </c>
      <c r="D29000" s="150">
        <v>55400</v>
      </c>
      <c r="I29000" s="150">
        <v>1020</v>
      </c>
      <c r="J29000" s="150">
        <f t="shared" si="1812"/>
        <v>2.0231404924607994</v>
      </c>
      <c r="K29000" s="150">
        <f t="shared" si="1813"/>
        <v>55.4</v>
      </c>
      <c r="L29000" s="150">
        <f t="shared" ref="L29000:L29063" si="1815">K29000-K28999</f>
        <v>0</v>
      </c>
      <c r="M29000" s="150">
        <f t="shared" si="1814"/>
        <v>2.0231404924607994</v>
      </c>
    </row>
    <row r="29001" spans="1:13">
      <c r="A29001" s="152">
        <v>39497</v>
      </c>
      <c r="B29001" s="150">
        <v>55400</v>
      </c>
      <c r="C29001" s="150">
        <v>55400</v>
      </c>
      <c r="D29001" s="150">
        <v>55400</v>
      </c>
      <c r="I29001" s="150">
        <v>1020</v>
      </c>
      <c r="J29001" s="150">
        <f t="shared" si="1812"/>
        <v>2.0231404924607994</v>
      </c>
      <c r="K29001" s="150">
        <f t="shared" si="1813"/>
        <v>55.4</v>
      </c>
      <c r="L29001" s="150">
        <f t="shared" si="1815"/>
        <v>0</v>
      </c>
      <c r="M29001" s="150">
        <f t="shared" si="1814"/>
        <v>2.0231404924607994</v>
      </c>
    </row>
    <row r="29002" spans="1:13">
      <c r="A29002" s="152">
        <v>39498</v>
      </c>
      <c r="B29002" s="150">
        <v>55300</v>
      </c>
      <c r="C29002" s="150">
        <v>55300</v>
      </c>
      <c r="D29002" s="150">
        <v>55300</v>
      </c>
      <c r="I29002" s="150">
        <v>1000</v>
      </c>
      <c r="J29002" s="150">
        <f t="shared" si="1812"/>
        <v>1.9834710710399994</v>
      </c>
      <c r="K29002" s="150">
        <f t="shared" si="1813"/>
        <v>55.3</v>
      </c>
      <c r="L29002" s="150">
        <f t="shared" si="1815"/>
        <v>-0.10000000000000142</v>
      </c>
      <c r="M29002" s="150">
        <f t="shared" si="1814"/>
        <v>1.883471071039998</v>
      </c>
    </row>
    <row r="29003" spans="1:13">
      <c r="A29003" s="152">
        <v>39499</v>
      </c>
      <c r="B29003" s="150">
        <v>55300</v>
      </c>
      <c r="C29003" s="150">
        <v>55300</v>
      </c>
      <c r="D29003" s="150">
        <v>55300</v>
      </c>
      <c r="I29003" s="150">
        <v>966</v>
      </c>
      <c r="J29003" s="150">
        <f t="shared" si="1812"/>
        <v>1.9160330546246396</v>
      </c>
      <c r="K29003" s="150">
        <f t="shared" si="1813"/>
        <v>55.3</v>
      </c>
      <c r="L29003" s="150">
        <f t="shared" si="1815"/>
        <v>0</v>
      </c>
      <c r="M29003" s="150">
        <f t="shared" si="1814"/>
        <v>1.9160330546246396</v>
      </c>
    </row>
    <row r="29004" spans="1:13">
      <c r="A29004" s="152">
        <v>39500</v>
      </c>
      <c r="B29004" s="150">
        <v>55300</v>
      </c>
      <c r="C29004" s="150">
        <v>55300</v>
      </c>
      <c r="D29004" s="150">
        <v>55300</v>
      </c>
      <c r="I29004" s="150">
        <v>972</v>
      </c>
      <c r="J29004" s="150">
        <f t="shared" si="1812"/>
        <v>1.9279338810508795</v>
      </c>
      <c r="K29004" s="150">
        <f t="shared" si="1813"/>
        <v>55.3</v>
      </c>
      <c r="L29004" s="150">
        <f t="shared" si="1815"/>
        <v>0</v>
      </c>
      <c r="M29004" s="150">
        <f t="shared" si="1814"/>
        <v>1.9279338810508795</v>
      </c>
    </row>
    <row r="29005" spans="1:13">
      <c r="A29005" s="152">
        <v>39501</v>
      </c>
      <c r="B29005" s="150">
        <v>55400</v>
      </c>
      <c r="C29005" s="150">
        <v>55400</v>
      </c>
      <c r="D29005" s="150">
        <v>55400</v>
      </c>
      <c r="I29005" s="150">
        <v>938</v>
      </c>
      <c r="J29005" s="150">
        <f t="shared" si="1812"/>
        <v>1.8604958646355196</v>
      </c>
      <c r="K29005" s="150">
        <f t="shared" si="1813"/>
        <v>55.4</v>
      </c>
      <c r="L29005" s="150">
        <f t="shared" si="1815"/>
        <v>0.10000000000000142</v>
      </c>
      <c r="M29005" s="150">
        <f t="shared" si="1814"/>
        <v>1.9604958646355211</v>
      </c>
    </row>
    <row r="29006" spans="1:13">
      <c r="A29006" s="152">
        <v>39502</v>
      </c>
      <c r="B29006" s="150">
        <v>59300</v>
      </c>
      <c r="C29006" s="150">
        <v>59300</v>
      </c>
      <c r="D29006" s="150">
        <v>59300</v>
      </c>
      <c r="I29006" s="150">
        <v>2910</v>
      </c>
      <c r="J29006" s="150">
        <f t="shared" si="1812"/>
        <v>5.771900816726399</v>
      </c>
      <c r="K29006" s="150">
        <f t="shared" si="1813"/>
        <v>59.3</v>
      </c>
      <c r="L29006" s="150">
        <f t="shared" si="1815"/>
        <v>3.8999999999999986</v>
      </c>
      <c r="M29006" s="150">
        <f t="shared" si="1814"/>
        <v>9.6719008167263976</v>
      </c>
    </row>
    <row r="29007" spans="1:13">
      <c r="A29007" s="152">
        <v>39503</v>
      </c>
      <c r="B29007" s="150">
        <v>57500</v>
      </c>
      <c r="C29007" s="150">
        <v>57500</v>
      </c>
      <c r="D29007" s="150">
        <v>57500</v>
      </c>
      <c r="I29007" s="150">
        <v>4490</v>
      </c>
      <c r="J29007" s="150">
        <f t="shared" si="1812"/>
        <v>8.9057851089695976</v>
      </c>
      <c r="K29007" s="150">
        <f t="shared" si="1813"/>
        <v>57.5</v>
      </c>
      <c r="L29007" s="150">
        <f t="shared" si="1815"/>
        <v>-1.7999999999999972</v>
      </c>
      <c r="M29007" s="150">
        <f t="shared" si="1814"/>
        <v>7.1057851089696005</v>
      </c>
    </row>
    <row r="29008" spans="1:13">
      <c r="A29008" s="152">
        <v>39504</v>
      </c>
      <c r="B29008" s="150">
        <v>56700</v>
      </c>
      <c r="C29008" s="150">
        <v>56700</v>
      </c>
      <c r="D29008" s="150">
        <v>56700</v>
      </c>
      <c r="I29008" s="150">
        <v>2400</v>
      </c>
      <c r="J29008" s="150">
        <f t="shared" si="1812"/>
        <v>4.7603305704959986</v>
      </c>
      <c r="K29008" s="150">
        <f t="shared" si="1813"/>
        <v>56.7</v>
      </c>
      <c r="L29008" s="150">
        <f t="shared" si="1815"/>
        <v>-0.79999999999999716</v>
      </c>
      <c r="M29008" s="150">
        <f t="shared" si="1814"/>
        <v>3.9603305704960015</v>
      </c>
    </row>
    <row r="29009" spans="1:13">
      <c r="A29009" s="152">
        <v>39505</v>
      </c>
      <c r="B29009" s="150">
        <v>56200</v>
      </c>
      <c r="C29009" s="150">
        <v>56200</v>
      </c>
      <c r="D29009" s="150">
        <v>56200</v>
      </c>
      <c r="I29009" s="150">
        <v>1720</v>
      </c>
      <c r="J29009" s="150">
        <f t="shared" si="1812"/>
        <v>3.411570242188799</v>
      </c>
      <c r="K29009" s="150">
        <f t="shared" si="1813"/>
        <v>56.2</v>
      </c>
      <c r="L29009" s="150">
        <f t="shared" si="1815"/>
        <v>-0.5</v>
      </c>
      <c r="M29009" s="150">
        <f t="shared" si="1814"/>
        <v>2.911570242188799</v>
      </c>
    </row>
    <row r="29010" spans="1:13">
      <c r="A29010" s="152">
        <v>39506</v>
      </c>
      <c r="B29010" s="150">
        <v>56100</v>
      </c>
      <c r="C29010" s="150">
        <v>56100</v>
      </c>
      <c r="D29010" s="150">
        <v>56100</v>
      </c>
      <c r="I29010" s="150">
        <v>1500</v>
      </c>
      <c r="J29010" s="150">
        <f t="shared" si="1812"/>
        <v>2.9752066065599991</v>
      </c>
      <c r="K29010" s="150">
        <f t="shared" si="1813"/>
        <v>56.1</v>
      </c>
      <c r="L29010" s="150">
        <f t="shared" si="1815"/>
        <v>-0.10000000000000142</v>
      </c>
      <c r="M29010" s="150">
        <f t="shared" si="1814"/>
        <v>2.8752066065599977</v>
      </c>
    </row>
    <row r="29011" spans="1:13">
      <c r="A29011" s="152">
        <v>39507</v>
      </c>
      <c r="B29011" s="150">
        <v>56000</v>
      </c>
      <c r="C29011" s="150">
        <v>56000</v>
      </c>
      <c r="D29011" s="150">
        <v>56000</v>
      </c>
      <c r="I29011" s="150">
        <v>1420</v>
      </c>
      <c r="J29011" s="150">
        <f t="shared" si="1812"/>
        <v>2.8165289208767992</v>
      </c>
      <c r="K29011" s="150">
        <f t="shared" si="1813"/>
        <v>56</v>
      </c>
      <c r="L29011" s="150">
        <f t="shared" si="1815"/>
        <v>-0.10000000000000142</v>
      </c>
      <c r="M29011" s="150">
        <f t="shared" si="1814"/>
        <v>2.7165289208767978</v>
      </c>
    </row>
    <row r="29012" spans="1:13">
      <c r="A29012" s="152">
        <v>39508</v>
      </c>
      <c r="B29012" s="150">
        <v>55900</v>
      </c>
      <c r="C29012" s="150">
        <v>55900</v>
      </c>
      <c r="D29012" s="150">
        <v>55900</v>
      </c>
      <c r="I29012" s="150">
        <v>1360</v>
      </c>
      <c r="J29012" s="150">
        <f t="shared" si="1812"/>
        <v>2.6975206566143992</v>
      </c>
      <c r="K29012" s="150">
        <f t="shared" si="1813"/>
        <v>55.9</v>
      </c>
      <c r="L29012" s="150">
        <f t="shared" si="1815"/>
        <v>-0.10000000000000142</v>
      </c>
      <c r="M29012" s="150">
        <f t="shared" si="1814"/>
        <v>2.5975206566143978</v>
      </c>
    </row>
    <row r="29013" spans="1:13">
      <c r="A29013" s="152">
        <v>39509</v>
      </c>
      <c r="B29013" s="150">
        <v>55700</v>
      </c>
      <c r="C29013" s="150">
        <v>55700</v>
      </c>
      <c r="D29013" s="150">
        <v>55700</v>
      </c>
      <c r="I29013" s="150">
        <v>1250</v>
      </c>
      <c r="J29013" s="150">
        <f t="shared" si="1812"/>
        <v>2.4793388387999995</v>
      </c>
      <c r="K29013" s="150">
        <f t="shared" si="1813"/>
        <v>55.7</v>
      </c>
      <c r="L29013" s="150">
        <f t="shared" si="1815"/>
        <v>-0.19999999999999574</v>
      </c>
      <c r="M29013" s="150">
        <f t="shared" si="1814"/>
        <v>2.2793388388000038</v>
      </c>
    </row>
    <row r="29014" spans="1:13">
      <c r="A29014" s="152">
        <v>39510</v>
      </c>
      <c r="B29014" s="150">
        <v>55500</v>
      </c>
      <c r="C29014" s="150">
        <v>55500</v>
      </c>
      <c r="D29014" s="150">
        <v>55500</v>
      </c>
      <c r="I29014" s="150">
        <v>1130</v>
      </c>
      <c r="J29014" s="150">
        <f t="shared" si="1812"/>
        <v>2.2413223102751996</v>
      </c>
      <c r="K29014" s="150">
        <f t="shared" si="1813"/>
        <v>55.5</v>
      </c>
      <c r="L29014" s="150">
        <f t="shared" si="1815"/>
        <v>-0.20000000000000284</v>
      </c>
      <c r="M29014" s="150">
        <f t="shared" si="1814"/>
        <v>2.0413223102751967</v>
      </c>
    </row>
    <row r="29015" spans="1:13">
      <c r="A29015" s="152">
        <v>39511</v>
      </c>
      <c r="B29015" s="150">
        <v>55400</v>
      </c>
      <c r="C29015" s="150">
        <v>55400</v>
      </c>
      <c r="D29015" s="150">
        <v>55400</v>
      </c>
      <c r="I29015" s="150">
        <v>1030</v>
      </c>
      <c r="J29015" s="150">
        <f t="shared" si="1812"/>
        <v>2.0429752031711996</v>
      </c>
      <c r="K29015" s="150">
        <f t="shared" si="1813"/>
        <v>55.4</v>
      </c>
      <c r="L29015" s="150">
        <f t="shared" si="1815"/>
        <v>-0.10000000000000142</v>
      </c>
      <c r="M29015" s="150">
        <f t="shared" si="1814"/>
        <v>1.9429752031711982</v>
      </c>
    </row>
    <row r="29016" spans="1:13">
      <c r="A29016" s="152">
        <v>39512</v>
      </c>
      <c r="B29016" s="150">
        <v>55400</v>
      </c>
      <c r="C29016" s="150">
        <v>55400</v>
      </c>
      <c r="D29016" s="150">
        <v>55400</v>
      </c>
      <c r="I29016" s="150">
        <v>959</v>
      </c>
      <c r="J29016" s="150">
        <f t="shared" si="1812"/>
        <v>1.9021487571273594</v>
      </c>
      <c r="K29016" s="150">
        <f t="shared" si="1813"/>
        <v>55.4</v>
      </c>
      <c r="L29016" s="150">
        <f t="shared" si="1815"/>
        <v>0</v>
      </c>
      <c r="M29016" s="150">
        <f t="shared" si="1814"/>
        <v>1.9021487571273594</v>
      </c>
    </row>
    <row r="29017" spans="1:13">
      <c r="A29017" s="152">
        <v>39513</v>
      </c>
      <c r="B29017" s="150">
        <v>55400</v>
      </c>
      <c r="C29017" s="150">
        <v>55400</v>
      </c>
      <c r="D29017" s="150">
        <v>55400</v>
      </c>
      <c r="I29017" s="150">
        <v>931</v>
      </c>
      <c r="J29017" s="150">
        <f t="shared" si="1812"/>
        <v>1.8466115671382395</v>
      </c>
      <c r="K29017" s="150">
        <f t="shared" si="1813"/>
        <v>55.4</v>
      </c>
      <c r="L29017" s="150">
        <f t="shared" si="1815"/>
        <v>0</v>
      </c>
      <c r="M29017" s="150">
        <f t="shared" si="1814"/>
        <v>1.8466115671382395</v>
      </c>
    </row>
    <row r="29018" spans="1:13">
      <c r="A29018" s="152">
        <v>39514</v>
      </c>
      <c r="B29018" s="150">
        <v>55300</v>
      </c>
      <c r="C29018" s="150">
        <v>55300</v>
      </c>
      <c r="D29018" s="150">
        <v>55300</v>
      </c>
      <c r="I29018" s="150">
        <v>882</v>
      </c>
      <c r="J29018" s="150">
        <f t="shared" si="1812"/>
        <v>1.7494214846572795</v>
      </c>
      <c r="K29018" s="150">
        <f t="shared" si="1813"/>
        <v>55.3</v>
      </c>
      <c r="L29018" s="150">
        <f t="shared" si="1815"/>
        <v>-0.10000000000000142</v>
      </c>
      <c r="M29018" s="150">
        <f t="shared" si="1814"/>
        <v>1.6494214846572781</v>
      </c>
    </row>
    <row r="29019" spans="1:13">
      <c r="A29019" s="152">
        <v>39515</v>
      </c>
      <c r="B29019" s="150">
        <v>55300</v>
      </c>
      <c r="C29019" s="150">
        <v>55300</v>
      </c>
      <c r="D29019" s="150">
        <v>55300</v>
      </c>
      <c r="I29019" s="150">
        <v>837</v>
      </c>
      <c r="J29019" s="150">
        <f t="shared" si="1812"/>
        <v>1.6601652864604797</v>
      </c>
      <c r="K29019" s="150">
        <f t="shared" si="1813"/>
        <v>55.3</v>
      </c>
      <c r="L29019" s="150">
        <f t="shared" si="1815"/>
        <v>0</v>
      </c>
      <c r="M29019" s="150">
        <f t="shared" si="1814"/>
        <v>1.6601652864604797</v>
      </c>
    </row>
    <row r="29020" spans="1:13">
      <c r="A29020" s="152">
        <v>39516</v>
      </c>
      <c r="B29020" s="150">
        <v>55300</v>
      </c>
      <c r="C29020" s="150">
        <v>55300</v>
      </c>
      <c r="D29020" s="150">
        <v>55300</v>
      </c>
      <c r="I29020" s="150">
        <v>817</v>
      </c>
      <c r="J29020" s="150">
        <f t="shared" si="1812"/>
        <v>1.6204958650396797</v>
      </c>
      <c r="K29020" s="150">
        <f t="shared" si="1813"/>
        <v>55.3</v>
      </c>
      <c r="L29020" s="150">
        <f t="shared" si="1815"/>
        <v>0</v>
      </c>
      <c r="M29020" s="150">
        <f t="shared" si="1814"/>
        <v>1.6204958650396797</v>
      </c>
    </row>
    <row r="29021" spans="1:13">
      <c r="A29021" s="152">
        <v>39517</v>
      </c>
      <c r="B29021" s="150">
        <v>55300</v>
      </c>
      <c r="C29021" s="150">
        <v>55300</v>
      </c>
      <c r="D29021" s="150">
        <v>55300</v>
      </c>
      <c r="I29021" s="150">
        <v>837</v>
      </c>
      <c r="J29021" s="150">
        <f t="shared" si="1812"/>
        <v>1.6601652864604797</v>
      </c>
      <c r="K29021" s="150">
        <f t="shared" si="1813"/>
        <v>55.3</v>
      </c>
      <c r="L29021" s="150">
        <f t="shared" si="1815"/>
        <v>0</v>
      </c>
      <c r="M29021" s="150">
        <f t="shared" si="1814"/>
        <v>1.6601652864604797</v>
      </c>
    </row>
    <row r="29022" spans="1:13">
      <c r="A29022" s="152">
        <v>39518</v>
      </c>
      <c r="B29022" s="150">
        <v>55400</v>
      </c>
      <c r="C29022" s="150">
        <v>55400</v>
      </c>
      <c r="D29022" s="150">
        <v>55400</v>
      </c>
      <c r="I29022" s="150">
        <v>921</v>
      </c>
      <c r="J29022" s="150">
        <f t="shared" si="1812"/>
        <v>1.8267768564278395</v>
      </c>
      <c r="K29022" s="150">
        <f t="shared" si="1813"/>
        <v>55.4</v>
      </c>
      <c r="L29022" s="150">
        <f t="shared" si="1815"/>
        <v>0.10000000000000142</v>
      </c>
      <c r="M29022" s="150">
        <f t="shared" si="1814"/>
        <v>1.9267768564278409</v>
      </c>
    </row>
    <row r="29023" spans="1:13">
      <c r="A29023" s="152">
        <v>39519</v>
      </c>
      <c r="B29023" s="150">
        <v>55400</v>
      </c>
      <c r="C29023" s="150">
        <v>55400</v>
      </c>
      <c r="D29023" s="150">
        <v>55400</v>
      </c>
      <c r="I29023" s="150">
        <v>936</v>
      </c>
      <c r="J29023" s="150">
        <f t="shared" si="1812"/>
        <v>1.8565289224934396</v>
      </c>
      <c r="K29023" s="150">
        <f t="shared" si="1813"/>
        <v>55.4</v>
      </c>
      <c r="L29023" s="150">
        <f t="shared" si="1815"/>
        <v>0</v>
      </c>
      <c r="M29023" s="150">
        <f t="shared" si="1814"/>
        <v>1.8565289224934396</v>
      </c>
    </row>
    <row r="29024" spans="1:13">
      <c r="A29024" s="152">
        <v>39520</v>
      </c>
      <c r="B29024" s="150">
        <v>55700</v>
      </c>
      <c r="C29024" s="150">
        <v>55700</v>
      </c>
      <c r="D29024" s="150">
        <v>55700</v>
      </c>
      <c r="I29024" s="150">
        <v>1040</v>
      </c>
      <c r="J29024" s="150">
        <f t="shared" si="1812"/>
        <v>2.0628099138815994</v>
      </c>
      <c r="K29024" s="150">
        <f t="shared" si="1813"/>
        <v>55.7</v>
      </c>
      <c r="L29024" s="150">
        <f t="shared" si="1815"/>
        <v>0.30000000000000426</v>
      </c>
      <c r="M29024" s="150">
        <f t="shared" si="1814"/>
        <v>2.3628099138816037</v>
      </c>
    </row>
    <row r="29025" spans="1:13">
      <c r="A29025" s="152">
        <v>39521</v>
      </c>
      <c r="B29025" s="150">
        <v>55700</v>
      </c>
      <c r="C29025" s="150">
        <v>55700</v>
      </c>
      <c r="D29025" s="150">
        <v>55700</v>
      </c>
      <c r="I29025" s="150">
        <v>1140</v>
      </c>
      <c r="J29025" s="150">
        <f t="shared" si="1812"/>
        <v>2.2611570209855993</v>
      </c>
      <c r="K29025" s="150">
        <f t="shared" si="1813"/>
        <v>55.7</v>
      </c>
      <c r="L29025" s="150">
        <f t="shared" si="1815"/>
        <v>0</v>
      </c>
      <c r="M29025" s="150">
        <f t="shared" si="1814"/>
        <v>2.2611570209855993</v>
      </c>
    </row>
    <row r="29026" spans="1:13">
      <c r="A29026" s="152">
        <v>39522</v>
      </c>
      <c r="B29026" s="150">
        <v>55500</v>
      </c>
      <c r="C29026" s="150">
        <v>55500</v>
      </c>
      <c r="D29026" s="150">
        <v>55500</v>
      </c>
      <c r="I29026" s="150">
        <v>1060</v>
      </c>
      <c r="J29026" s="150">
        <f t="shared" si="1812"/>
        <v>2.1024793353023994</v>
      </c>
      <c r="K29026" s="150">
        <f t="shared" si="1813"/>
        <v>55.5</v>
      </c>
      <c r="L29026" s="150">
        <f t="shared" si="1815"/>
        <v>-0.20000000000000284</v>
      </c>
      <c r="M29026" s="150">
        <f t="shared" si="1814"/>
        <v>1.9024793353023965</v>
      </c>
    </row>
    <row r="29027" spans="1:13">
      <c r="A29027" s="152">
        <v>39523</v>
      </c>
      <c r="B29027" s="150">
        <v>55300</v>
      </c>
      <c r="C29027" s="150">
        <v>55300</v>
      </c>
      <c r="D29027" s="150">
        <v>55300</v>
      </c>
      <c r="I29027" s="150">
        <v>928</v>
      </c>
      <c r="J29027" s="150">
        <f t="shared" si="1812"/>
        <v>1.8406611539251196</v>
      </c>
      <c r="K29027" s="150">
        <f t="shared" si="1813"/>
        <v>55.3</v>
      </c>
      <c r="L29027" s="150">
        <f t="shared" si="1815"/>
        <v>-0.20000000000000284</v>
      </c>
      <c r="M29027" s="150">
        <f t="shared" si="1814"/>
        <v>1.6406611539251168</v>
      </c>
    </row>
    <row r="29028" spans="1:13">
      <c r="A29028" s="152">
        <v>39524</v>
      </c>
      <c r="B29028" s="150">
        <v>55200</v>
      </c>
      <c r="C29028" s="150">
        <v>55200</v>
      </c>
      <c r="D29028" s="150">
        <v>55200</v>
      </c>
      <c r="I29028" s="150">
        <v>809</v>
      </c>
      <c r="J29028" s="150">
        <f t="shared" si="1812"/>
        <v>1.6046280964713595</v>
      </c>
      <c r="K29028" s="150">
        <f t="shared" si="1813"/>
        <v>55.2</v>
      </c>
      <c r="L29028" s="150">
        <f t="shared" si="1815"/>
        <v>-9.9999999999994316E-2</v>
      </c>
      <c r="M29028" s="150">
        <f t="shared" si="1814"/>
        <v>1.5046280964713652</v>
      </c>
    </row>
    <row r="29029" spans="1:13">
      <c r="A29029" s="152">
        <v>39525</v>
      </c>
      <c r="B29029" s="150">
        <v>55100</v>
      </c>
      <c r="C29029" s="150">
        <v>55100</v>
      </c>
      <c r="D29029" s="150">
        <v>55100</v>
      </c>
      <c r="I29029" s="150">
        <v>743</v>
      </c>
      <c r="J29029" s="150">
        <f t="shared" si="1812"/>
        <v>1.4737190057827196</v>
      </c>
      <c r="K29029" s="150">
        <f t="shared" si="1813"/>
        <v>55.1</v>
      </c>
      <c r="L29029" s="150">
        <f t="shared" si="1815"/>
        <v>-0.10000000000000142</v>
      </c>
      <c r="M29029" s="150">
        <f t="shared" si="1814"/>
        <v>1.3737190057827182</v>
      </c>
    </row>
    <row r="29030" spans="1:13">
      <c r="A29030" s="152">
        <v>39526</v>
      </c>
      <c r="B29030" s="150">
        <v>55200</v>
      </c>
      <c r="C29030" s="150">
        <v>55200</v>
      </c>
      <c r="D29030" s="150">
        <v>55200</v>
      </c>
      <c r="I29030" s="150">
        <v>741</v>
      </c>
      <c r="J29030" s="150">
        <f t="shared" si="1812"/>
        <v>1.4697520636406396</v>
      </c>
      <c r="K29030" s="150">
        <f t="shared" si="1813"/>
        <v>55.2</v>
      </c>
      <c r="L29030" s="150">
        <f t="shared" si="1815"/>
        <v>0.10000000000000142</v>
      </c>
      <c r="M29030" s="150">
        <f t="shared" si="1814"/>
        <v>1.569752063640641</v>
      </c>
    </row>
    <row r="29031" spans="1:13">
      <c r="A29031" s="152">
        <v>39527</v>
      </c>
      <c r="B29031" s="150">
        <v>55100</v>
      </c>
      <c r="C29031" s="150">
        <v>55100</v>
      </c>
      <c r="D29031" s="150">
        <v>55100</v>
      </c>
      <c r="I29031" s="150">
        <v>742</v>
      </c>
      <c r="J29031" s="150">
        <f t="shared" si="1812"/>
        <v>1.4717355347116796</v>
      </c>
      <c r="K29031" s="150">
        <f t="shared" si="1813"/>
        <v>55.1</v>
      </c>
      <c r="L29031" s="150">
        <f t="shared" si="1815"/>
        <v>-0.10000000000000142</v>
      </c>
      <c r="M29031" s="150">
        <f t="shared" si="1814"/>
        <v>1.3717355347116782</v>
      </c>
    </row>
    <row r="29032" spans="1:13">
      <c r="A29032" s="152">
        <v>39528</v>
      </c>
      <c r="B29032" s="150">
        <v>55100</v>
      </c>
      <c r="C29032" s="150">
        <v>55100</v>
      </c>
      <c r="D29032" s="150">
        <v>55100</v>
      </c>
      <c r="I29032" s="150">
        <v>699</v>
      </c>
      <c r="J29032" s="150">
        <f t="shared" si="1812"/>
        <v>1.3864462786569596</v>
      </c>
      <c r="K29032" s="150">
        <f t="shared" si="1813"/>
        <v>55.1</v>
      </c>
      <c r="L29032" s="150">
        <f t="shared" si="1815"/>
        <v>0</v>
      </c>
      <c r="M29032" s="150">
        <f t="shared" si="1814"/>
        <v>1.3864462786569596</v>
      </c>
    </row>
    <row r="29033" spans="1:13">
      <c r="A29033" s="152">
        <v>39529</v>
      </c>
      <c r="B29033" s="150">
        <v>55000</v>
      </c>
      <c r="C29033" s="150">
        <v>55000</v>
      </c>
      <c r="D29033" s="150">
        <v>55000</v>
      </c>
      <c r="I29033" s="150">
        <v>655</v>
      </c>
      <c r="J29033" s="150">
        <f t="shared" si="1812"/>
        <v>1.2991735515311997</v>
      </c>
      <c r="K29033" s="150">
        <f t="shared" si="1813"/>
        <v>55</v>
      </c>
      <c r="L29033" s="150">
        <f t="shared" si="1815"/>
        <v>-0.10000000000000142</v>
      </c>
      <c r="M29033" s="150">
        <f t="shared" si="1814"/>
        <v>1.1991735515311983</v>
      </c>
    </row>
    <row r="29034" spans="1:13">
      <c r="A29034" s="152">
        <v>39530</v>
      </c>
      <c r="B29034" s="150">
        <v>55000</v>
      </c>
      <c r="C29034" s="150">
        <v>55000</v>
      </c>
      <c r="D29034" s="150">
        <v>55000</v>
      </c>
      <c r="I29034" s="150">
        <v>633</v>
      </c>
      <c r="J29034" s="150">
        <f t="shared" si="1812"/>
        <v>1.2555371879683197</v>
      </c>
      <c r="K29034" s="150">
        <f t="shared" si="1813"/>
        <v>55</v>
      </c>
      <c r="L29034" s="150">
        <f t="shared" si="1815"/>
        <v>0</v>
      </c>
      <c r="M29034" s="150">
        <f t="shared" si="1814"/>
        <v>1.2555371879683197</v>
      </c>
    </row>
    <row r="29035" spans="1:13">
      <c r="A29035" s="152">
        <v>39531</v>
      </c>
      <c r="B29035" s="150">
        <v>55300</v>
      </c>
      <c r="C29035" s="150">
        <v>55300</v>
      </c>
      <c r="D29035" s="150">
        <v>55300</v>
      </c>
      <c r="I29035" s="150">
        <v>471</v>
      </c>
      <c r="J29035" s="150">
        <f t="shared" si="1812"/>
        <v>0.93421487445983975</v>
      </c>
      <c r="K29035" s="150">
        <f t="shared" si="1813"/>
        <v>55.3</v>
      </c>
      <c r="L29035" s="150">
        <f t="shared" si="1815"/>
        <v>0.29999999999999716</v>
      </c>
      <c r="M29035" s="150">
        <f t="shared" si="1814"/>
        <v>1.2342148744598369</v>
      </c>
    </row>
    <row r="29036" spans="1:13">
      <c r="A29036" s="152">
        <v>39532</v>
      </c>
      <c r="B29036" s="150">
        <v>55900</v>
      </c>
      <c r="C29036" s="150">
        <v>55900</v>
      </c>
      <c r="D29036" s="150">
        <v>55900</v>
      </c>
      <c r="I29036" s="150">
        <v>241</v>
      </c>
      <c r="J29036" s="150">
        <f t="shared" si="1812"/>
        <v>0.47801652812063988</v>
      </c>
      <c r="K29036" s="150">
        <f t="shared" si="1813"/>
        <v>55.9</v>
      </c>
      <c r="L29036" s="150">
        <f t="shared" si="1815"/>
        <v>0.60000000000000142</v>
      </c>
      <c r="M29036" s="150">
        <f t="shared" si="1814"/>
        <v>1.0780165281206413</v>
      </c>
    </row>
    <row r="29037" spans="1:13">
      <c r="A29037" s="152">
        <v>39533</v>
      </c>
      <c r="B29037" s="150">
        <v>56400</v>
      </c>
      <c r="C29037" s="150">
        <v>56400</v>
      </c>
      <c r="D29037" s="150">
        <v>56400</v>
      </c>
      <c r="I29037" s="150">
        <v>262</v>
      </c>
      <c r="J29037" s="150">
        <f t="shared" si="1812"/>
        <v>0.51966942061247989</v>
      </c>
      <c r="K29037" s="150">
        <f t="shared" si="1813"/>
        <v>56.4</v>
      </c>
      <c r="L29037" s="150">
        <f t="shared" si="1815"/>
        <v>0.5</v>
      </c>
      <c r="M29037" s="150">
        <f t="shared" si="1814"/>
        <v>1.0196694206124799</v>
      </c>
    </row>
    <row r="29038" spans="1:13">
      <c r="A29038" s="152">
        <v>39534</v>
      </c>
      <c r="B29038" s="150">
        <v>56800</v>
      </c>
      <c r="C29038" s="150">
        <v>56800</v>
      </c>
      <c r="D29038" s="150">
        <v>56800</v>
      </c>
      <c r="I29038" s="150">
        <v>283</v>
      </c>
      <c r="J29038" s="150">
        <f t="shared" si="1812"/>
        <v>0.5613223131043199</v>
      </c>
      <c r="K29038" s="150">
        <f t="shared" si="1813"/>
        <v>56.8</v>
      </c>
      <c r="L29038" s="150">
        <f t="shared" si="1815"/>
        <v>0.39999999999999858</v>
      </c>
      <c r="M29038" s="150">
        <f t="shared" si="1814"/>
        <v>0.96132231310431848</v>
      </c>
    </row>
    <row r="29039" spans="1:13">
      <c r="A29039" s="152">
        <v>39535</v>
      </c>
      <c r="B29039" s="150">
        <v>57200</v>
      </c>
      <c r="C29039" s="150">
        <v>57200</v>
      </c>
      <c r="D29039" s="150">
        <v>57200</v>
      </c>
      <c r="I29039" s="150">
        <v>301</v>
      </c>
      <c r="J29039" s="150">
        <f t="shared" si="1812"/>
        <v>0.59702479238303985</v>
      </c>
      <c r="K29039" s="150">
        <f t="shared" si="1813"/>
        <v>57.2</v>
      </c>
      <c r="L29039" s="150">
        <f t="shared" si="1815"/>
        <v>0.40000000000000568</v>
      </c>
      <c r="M29039" s="150">
        <f t="shared" si="1814"/>
        <v>0.99702479238304553</v>
      </c>
    </row>
    <row r="29040" spans="1:13">
      <c r="A29040" s="152">
        <v>39536</v>
      </c>
      <c r="B29040" s="150">
        <v>57500</v>
      </c>
      <c r="C29040" s="150">
        <v>57500</v>
      </c>
      <c r="D29040" s="150">
        <v>57500</v>
      </c>
      <c r="I29040" s="150">
        <v>319</v>
      </c>
      <c r="J29040" s="150">
        <f t="shared" si="1812"/>
        <v>0.63272727166175979</v>
      </c>
      <c r="K29040" s="150">
        <f t="shared" si="1813"/>
        <v>57.5</v>
      </c>
      <c r="L29040" s="150">
        <f t="shared" si="1815"/>
        <v>0.29999999999999716</v>
      </c>
      <c r="M29040" s="150">
        <f t="shared" si="1814"/>
        <v>0.93272727166175695</v>
      </c>
    </row>
    <row r="29041" spans="1:13">
      <c r="A29041" s="152">
        <v>39537</v>
      </c>
      <c r="B29041" s="150">
        <v>57700</v>
      </c>
      <c r="C29041" s="150">
        <v>57700</v>
      </c>
      <c r="D29041" s="150">
        <v>57700</v>
      </c>
      <c r="I29041" s="150">
        <v>333</v>
      </c>
      <c r="J29041" s="150">
        <f t="shared" si="1812"/>
        <v>0.66049586665631987</v>
      </c>
      <c r="K29041" s="150">
        <f t="shared" si="1813"/>
        <v>57.7</v>
      </c>
      <c r="L29041" s="150">
        <f t="shared" si="1815"/>
        <v>0.20000000000000284</v>
      </c>
      <c r="M29041" s="150">
        <f t="shared" si="1814"/>
        <v>0.86049586665632272</v>
      </c>
    </row>
    <row r="29042" spans="1:13">
      <c r="A29042" s="152">
        <v>39538</v>
      </c>
      <c r="B29042" s="150">
        <v>57900</v>
      </c>
      <c r="C29042" s="150">
        <v>57900</v>
      </c>
      <c r="D29042" s="150">
        <v>57900</v>
      </c>
      <c r="I29042" s="150">
        <v>311</v>
      </c>
      <c r="J29042" s="150">
        <f t="shared" si="1812"/>
        <v>0.61685950309343984</v>
      </c>
      <c r="K29042" s="150">
        <f t="shared" si="1813"/>
        <v>57.9</v>
      </c>
      <c r="L29042" s="150">
        <f t="shared" si="1815"/>
        <v>0.19999999999999574</v>
      </c>
      <c r="M29042" s="150">
        <f t="shared" si="1814"/>
        <v>0.81685950309343558</v>
      </c>
    </row>
    <row r="29043" spans="1:13">
      <c r="A29043" s="152">
        <v>39539</v>
      </c>
      <c r="B29043" s="150">
        <v>58100</v>
      </c>
      <c r="C29043" s="150">
        <v>58100</v>
      </c>
      <c r="D29043" s="150">
        <v>58100</v>
      </c>
      <c r="I29043" s="150">
        <v>285</v>
      </c>
      <c r="J29043" s="150">
        <f t="shared" si="1812"/>
        <v>0.56528925524639984</v>
      </c>
      <c r="K29043" s="150">
        <f t="shared" si="1813"/>
        <v>58.1</v>
      </c>
      <c r="L29043" s="150">
        <f t="shared" si="1815"/>
        <v>0.20000000000000284</v>
      </c>
      <c r="M29043" s="150">
        <f t="shared" si="1814"/>
        <v>0.76528925524640268</v>
      </c>
    </row>
    <row r="29044" spans="1:13">
      <c r="A29044" s="152">
        <v>39540</v>
      </c>
      <c r="B29044" s="150">
        <v>58300</v>
      </c>
      <c r="C29044" s="150">
        <v>58300</v>
      </c>
      <c r="D29044" s="150">
        <v>58300</v>
      </c>
      <c r="I29044" s="150">
        <v>281</v>
      </c>
      <c r="J29044" s="150">
        <f t="shared" si="1812"/>
        <v>0.55735537096223986</v>
      </c>
      <c r="K29044" s="150">
        <f t="shared" si="1813"/>
        <v>58.3</v>
      </c>
      <c r="L29044" s="150">
        <f t="shared" si="1815"/>
        <v>0.19999999999999574</v>
      </c>
      <c r="M29044" s="150">
        <f t="shared" si="1814"/>
        <v>0.7573553709622356</v>
      </c>
    </row>
    <row r="29045" spans="1:13">
      <c r="A29045" s="152">
        <v>39541</v>
      </c>
      <c r="B29045" s="150">
        <v>58500</v>
      </c>
      <c r="C29045" s="150">
        <v>58500</v>
      </c>
      <c r="D29045" s="150">
        <v>58500</v>
      </c>
      <c r="I29045" s="150">
        <v>274</v>
      </c>
      <c r="J29045" s="150">
        <f t="shared" si="1812"/>
        <v>0.54347107346495982</v>
      </c>
      <c r="K29045" s="150">
        <f t="shared" si="1813"/>
        <v>58.5</v>
      </c>
      <c r="L29045" s="150">
        <f t="shared" si="1815"/>
        <v>0.20000000000000284</v>
      </c>
      <c r="M29045" s="150">
        <f t="shared" si="1814"/>
        <v>0.74347107346496266</v>
      </c>
    </row>
    <row r="29046" spans="1:13">
      <c r="A29046" s="152">
        <v>39542</v>
      </c>
      <c r="B29046" s="150">
        <v>58700</v>
      </c>
      <c r="C29046" s="150">
        <v>58700</v>
      </c>
      <c r="D29046" s="150">
        <v>58700</v>
      </c>
      <c r="I29046" s="150">
        <v>273</v>
      </c>
      <c r="J29046" s="150">
        <f t="shared" si="1812"/>
        <v>0.54148760239391991</v>
      </c>
      <c r="K29046" s="150">
        <f t="shared" si="1813"/>
        <v>58.7</v>
      </c>
      <c r="L29046" s="150">
        <f t="shared" si="1815"/>
        <v>0.20000000000000284</v>
      </c>
      <c r="M29046" s="150">
        <f t="shared" si="1814"/>
        <v>0.74148760239392275</v>
      </c>
    </row>
    <row r="29047" spans="1:13">
      <c r="A29047" s="152">
        <v>39543</v>
      </c>
      <c r="B29047" s="150">
        <v>58900</v>
      </c>
      <c r="C29047" s="150">
        <v>58900</v>
      </c>
      <c r="D29047" s="150">
        <v>58900</v>
      </c>
      <c r="I29047" s="150">
        <v>271</v>
      </c>
      <c r="J29047" s="150">
        <f t="shared" si="1812"/>
        <v>0.53752066025183987</v>
      </c>
      <c r="K29047" s="150">
        <f t="shared" si="1813"/>
        <v>58.9</v>
      </c>
      <c r="L29047" s="150">
        <f t="shared" si="1815"/>
        <v>0.19999999999999574</v>
      </c>
      <c r="M29047" s="150">
        <f t="shared" si="1814"/>
        <v>0.7375206602518356</v>
      </c>
    </row>
    <row r="29048" spans="1:13">
      <c r="A29048" s="152">
        <v>39544</v>
      </c>
      <c r="B29048" s="150">
        <v>59100</v>
      </c>
      <c r="C29048" s="150">
        <v>59100</v>
      </c>
      <c r="D29048" s="150">
        <v>59100</v>
      </c>
      <c r="I29048" s="150">
        <v>271</v>
      </c>
      <c r="J29048" s="150">
        <f t="shared" si="1812"/>
        <v>0.53752066025183987</v>
      </c>
      <c r="K29048" s="150">
        <f t="shared" si="1813"/>
        <v>59.1</v>
      </c>
      <c r="L29048" s="150">
        <f t="shared" si="1815"/>
        <v>0.20000000000000284</v>
      </c>
      <c r="M29048" s="150">
        <f t="shared" si="1814"/>
        <v>0.73752066025184271</v>
      </c>
    </row>
    <row r="29049" spans="1:13">
      <c r="A29049" s="152">
        <v>39545</v>
      </c>
      <c r="B29049" s="150">
        <v>59200</v>
      </c>
      <c r="C29049" s="150">
        <v>59200</v>
      </c>
      <c r="D29049" s="150">
        <v>59200</v>
      </c>
      <c r="I29049" s="150">
        <v>278</v>
      </c>
      <c r="J29049" s="150">
        <f t="shared" si="1812"/>
        <v>0.55140495774911991</v>
      </c>
      <c r="K29049" s="150">
        <f t="shared" si="1813"/>
        <v>59.2</v>
      </c>
      <c r="L29049" s="150">
        <f t="shared" si="1815"/>
        <v>0.10000000000000142</v>
      </c>
      <c r="M29049" s="150">
        <f t="shared" si="1814"/>
        <v>0.65140495774912133</v>
      </c>
    </row>
    <row r="29050" spans="1:13">
      <c r="A29050" s="152">
        <v>39546</v>
      </c>
      <c r="B29050" s="150">
        <v>59300</v>
      </c>
      <c r="C29050" s="150">
        <v>59300</v>
      </c>
      <c r="D29050" s="150">
        <v>59300</v>
      </c>
      <c r="I29050" s="150">
        <v>291</v>
      </c>
      <c r="J29050" s="150">
        <f t="shared" si="1812"/>
        <v>0.57719008167263985</v>
      </c>
      <c r="K29050" s="150">
        <f t="shared" si="1813"/>
        <v>59.3</v>
      </c>
      <c r="L29050" s="150">
        <f t="shared" si="1815"/>
        <v>9.9999999999994316E-2</v>
      </c>
      <c r="M29050" s="150">
        <f t="shared" si="1814"/>
        <v>0.67719008167263417</v>
      </c>
    </row>
    <row r="29051" spans="1:13">
      <c r="A29051" s="152">
        <v>39547</v>
      </c>
      <c r="B29051" s="150">
        <v>59400</v>
      </c>
      <c r="C29051" s="150">
        <v>59400</v>
      </c>
      <c r="D29051" s="150">
        <v>59400</v>
      </c>
      <c r="I29051" s="150">
        <v>294</v>
      </c>
      <c r="J29051" s="150">
        <f t="shared" si="1812"/>
        <v>0.58314049488575981</v>
      </c>
      <c r="K29051" s="150">
        <f t="shared" si="1813"/>
        <v>59.4</v>
      </c>
      <c r="L29051" s="150">
        <f t="shared" si="1815"/>
        <v>0.10000000000000142</v>
      </c>
      <c r="M29051" s="150">
        <f t="shared" si="1814"/>
        <v>0.68314049488576123</v>
      </c>
    </row>
    <row r="29052" spans="1:13">
      <c r="A29052" s="152">
        <v>39548</v>
      </c>
      <c r="B29052" s="150">
        <v>59500</v>
      </c>
      <c r="C29052" s="150">
        <v>59500</v>
      </c>
      <c r="D29052" s="150">
        <v>59500</v>
      </c>
      <c r="I29052" s="150">
        <v>294</v>
      </c>
      <c r="J29052" s="150">
        <f t="shared" si="1812"/>
        <v>0.58314049488575981</v>
      </c>
      <c r="K29052" s="150">
        <f t="shared" si="1813"/>
        <v>59.5</v>
      </c>
      <c r="L29052" s="150">
        <f t="shared" si="1815"/>
        <v>0.10000000000000142</v>
      </c>
      <c r="M29052" s="150">
        <f t="shared" si="1814"/>
        <v>0.68314049488576123</v>
      </c>
    </row>
    <row r="29053" spans="1:13">
      <c r="A29053" s="152">
        <v>39549</v>
      </c>
      <c r="B29053" s="150">
        <v>59700</v>
      </c>
      <c r="C29053" s="150">
        <v>59700</v>
      </c>
      <c r="D29053" s="150">
        <v>59700</v>
      </c>
      <c r="I29053" s="150">
        <v>296</v>
      </c>
      <c r="J29053" s="150">
        <f t="shared" si="1812"/>
        <v>0.58710743702783985</v>
      </c>
      <c r="K29053" s="150">
        <f t="shared" si="1813"/>
        <v>59.7</v>
      </c>
      <c r="L29053" s="150">
        <f t="shared" si="1815"/>
        <v>0.20000000000000284</v>
      </c>
      <c r="M29053" s="150">
        <f t="shared" si="1814"/>
        <v>0.78710743702784269</v>
      </c>
    </row>
    <row r="29054" spans="1:13">
      <c r="A29054" s="152">
        <v>39550</v>
      </c>
      <c r="B29054" s="150">
        <v>59900</v>
      </c>
      <c r="C29054" s="150">
        <v>59900</v>
      </c>
      <c r="D29054" s="150">
        <v>59900</v>
      </c>
      <c r="I29054" s="150">
        <v>288</v>
      </c>
      <c r="J29054" s="150">
        <f t="shared" si="1812"/>
        <v>0.5712396684595199</v>
      </c>
      <c r="K29054" s="150">
        <f t="shared" si="1813"/>
        <v>59.9</v>
      </c>
      <c r="L29054" s="150">
        <f t="shared" si="1815"/>
        <v>0.19999999999999574</v>
      </c>
      <c r="M29054" s="150">
        <f t="shared" si="1814"/>
        <v>0.77123966845951564</v>
      </c>
    </row>
    <row r="29055" spans="1:13">
      <c r="A29055" s="152">
        <v>39551</v>
      </c>
      <c r="B29055" s="150">
        <v>60300</v>
      </c>
      <c r="C29055" s="150">
        <v>60300</v>
      </c>
      <c r="D29055" s="150">
        <v>60300</v>
      </c>
      <c r="I29055" s="150">
        <v>279</v>
      </c>
      <c r="J29055" s="150">
        <f t="shared" si="1812"/>
        <v>0.55338842882015982</v>
      </c>
      <c r="K29055" s="150">
        <f t="shared" si="1813"/>
        <v>60.3</v>
      </c>
      <c r="L29055" s="150">
        <f t="shared" si="1815"/>
        <v>0.39999999999999858</v>
      </c>
      <c r="M29055" s="150">
        <f t="shared" si="1814"/>
        <v>0.9533884288201584</v>
      </c>
    </row>
    <row r="29056" spans="1:13">
      <c r="A29056" s="152">
        <v>39552</v>
      </c>
      <c r="B29056" s="150">
        <v>60700</v>
      </c>
      <c r="C29056" s="150">
        <v>60700</v>
      </c>
      <c r="D29056" s="150">
        <v>60700</v>
      </c>
      <c r="I29056" s="150">
        <v>280</v>
      </c>
      <c r="J29056" s="150">
        <f t="shared" si="1812"/>
        <v>0.55537189989119984</v>
      </c>
      <c r="K29056" s="150">
        <f t="shared" si="1813"/>
        <v>60.7</v>
      </c>
      <c r="L29056" s="150">
        <f t="shared" si="1815"/>
        <v>0.40000000000000568</v>
      </c>
      <c r="M29056" s="150">
        <f t="shared" si="1814"/>
        <v>0.95537189989120552</v>
      </c>
    </row>
    <row r="29057" spans="1:13">
      <c r="A29057" s="152">
        <v>39553</v>
      </c>
      <c r="B29057" s="150">
        <v>61100</v>
      </c>
      <c r="C29057" s="150">
        <v>61100</v>
      </c>
      <c r="D29057" s="150">
        <v>61100</v>
      </c>
      <c r="I29057" s="150">
        <v>279</v>
      </c>
      <c r="J29057" s="150">
        <f t="shared" si="1812"/>
        <v>0.55338842882015982</v>
      </c>
      <c r="K29057" s="150">
        <f t="shared" si="1813"/>
        <v>61.1</v>
      </c>
      <c r="L29057" s="150">
        <f t="shared" si="1815"/>
        <v>0.39999999999999858</v>
      </c>
      <c r="M29057" s="150">
        <f t="shared" si="1814"/>
        <v>0.9533884288201584</v>
      </c>
    </row>
    <row r="29058" spans="1:13">
      <c r="A29058" s="152">
        <v>39554</v>
      </c>
      <c r="B29058" s="150">
        <v>61300</v>
      </c>
      <c r="C29058" s="150">
        <v>61300</v>
      </c>
      <c r="D29058" s="150">
        <v>61300</v>
      </c>
      <c r="I29058" s="150">
        <v>297</v>
      </c>
      <c r="J29058" s="150">
        <f t="shared" si="1812"/>
        <v>0.58909090809887987</v>
      </c>
      <c r="K29058" s="150">
        <f t="shared" si="1813"/>
        <v>61.3</v>
      </c>
      <c r="L29058" s="150">
        <f t="shared" si="1815"/>
        <v>0.19999999999999574</v>
      </c>
      <c r="M29058" s="150">
        <f t="shared" si="1814"/>
        <v>0.78909090809887561</v>
      </c>
    </row>
    <row r="29059" spans="1:13">
      <c r="A29059" s="152">
        <v>39555</v>
      </c>
      <c r="B29059" s="150">
        <v>61400</v>
      </c>
      <c r="C29059" s="150">
        <v>61400</v>
      </c>
      <c r="D29059" s="150">
        <v>61400</v>
      </c>
      <c r="I29059" s="150">
        <v>311</v>
      </c>
      <c r="J29059" s="150">
        <f t="shared" si="1812"/>
        <v>0.61685950309343984</v>
      </c>
      <c r="K29059" s="150">
        <f t="shared" si="1813"/>
        <v>61.4</v>
      </c>
      <c r="L29059" s="150">
        <f t="shared" si="1815"/>
        <v>0.10000000000000142</v>
      </c>
      <c r="M29059" s="150">
        <f t="shared" si="1814"/>
        <v>0.71685950309344126</v>
      </c>
    </row>
    <row r="29060" spans="1:13">
      <c r="A29060" s="152">
        <v>39556</v>
      </c>
      <c r="B29060" s="150">
        <v>61600</v>
      </c>
      <c r="C29060" s="150">
        <v>61600</v>
      </c>
      <c r="D29060" s="150">
        <v>61600</v>
      </c>
      <c r="I29060" s="150">
        <v>307</v>
      </c>
      <c r="J29060" s="150">
        <f t="shared" si="1812"/>
        <v>0.60892561880927987</v>
      </c>
      <c r="K29060" s="150">
        <f t="shared" si="1813"/>
        <v>61.6</v>
      </c>
      <c r="L29060" s="150">
        <f t="shared" si="1815"/>
        <v>0.20000000000000284</v>
      </c>
      <c r="M29060" s="150">
        <f t="shared" si="1814"/>
        <v>0.80892561880928271</v>
      </c>
    </row>
    <row r="29061" spans="1:13">
      <c r="A29061" s="152">
        <v>39557</v>
      </c>
      <c r="B29061" s="150">
        <v>61900</v>
      </c>
      <c r="C29061" s="150">
        <v>61900</v>
      </c>
      <c r="D29061" s="150">
        <v>61900</v>
      </c>
      <c r="I29061" s="150">
        <v>301</v>
      </c>
      <c r="J29061" s="150">
        <f t="shared" si="1812"/>
        <v>0.59702479238303985</v>
      </c>
      <c r="K29061" s="150">
        <f t="shared" si="1813"/>
        <v>61.9</v>
      </c>
      <c r="L29061" s="150">
        <f t="shared" si="1815"/>
        <v>0.29999999999999716</v>
      </c>
      <c r="M29061" s="150">
        <f t="shared" si="1814"/>
        <v>0.89702479238303701</v>
      </c>
    </row>
    <row r="29062" spans="1:13">
      <c r="A29062" s="152">
        <v>39558</v>
      </c>
      <c r="B29062" s="150">
        <v>62000</v>
      </c>
      <c r="C29062" s="150">
        <v>62000</v>
      </c>
      <c r="D29062" s="150">
        <v>62000</v>
      </c>
      <c r="I29062" s="150">
        <v>299</v>
      </c>
      <c r="J29062" s="150">
        <f t="shared" si="1812"/>
        <v>0.59305785024095981</v>
      </c>
      <c r="K29062" s="150">
        <f t="shared" si="1813"/>
        <v>62</v>
      </c>
      <c r="L29062" s="150">
        <f t="shared" si="1815"/>
        <v>0.10000000000000142</v>
      </c>
      <c r="M29062" s="150">
        <f t="shared" si="1814"/>
        <v>0.69305785024096123</v>
      </c>
    </row>
    <row r="29063" spans="1:13">
      <c r="A29063" s="152">
        <v>39559</v>
      </c>
      <c r="B29063" s="150">
        <v>62100</v>
      </c>
      <c r="C29063" s="150">
        <v>62100</v>
      </c>
      <c r="D29063" s="150">
        <v>62100</v>
      </c>
      <c r="I29063" s="150">
        <v>297</v>
      </c>
      <c r="J29063" s="150">
        <f t="shared" ref="J29063:J29126" si="1816">I29063*(2.29568411*10^-6*86400/100)</f>
        <v>0.58909090809887987</v>
      </c>
      <c r="K29063" s="150">
        <f t="shared" ref="K29063:K29126" si="1817">D29063/1000</f>
        <v>62.1</v>
      </c>
      <c r="L29063" s="150">
        <f t="shared" si="1815"/>
        <v>0.10000000000000142</v>
      </c>
      <c r="M29063" s="150">
        <f t="shared" ref="M29063:M29126" si="1818">MAX(0,J29063+L29063)</f>
        <v>0.68909090809888129</v>
      </c>
    </row>
    <row r="29064" spans="1:13">
      <c r="A29064" s="152">
        <v>39560</v>
      </c>
      <c r="B29064" s="150">
        <v>62300</v>
      </c>
      <c r="C29064" s="150">
        <v>62300</v>
      </c>
      <c r="D29064" s="150">
        <v>62300</v>
      </c>
      <c r="I29064" s="150">
        <v>299</v>
      </c>
      <c r="J29064" s="150">
        <f t="shared" si="1816"/>
        <v>0.59305785024095981</v>
      </c>
      <c r="K29064" s="150">
        <f t="shared" si="1817"/>
        <v>62.3</v>
      </c>
      <c r="L29064" s="150">
        <f t="shared" ref="L29064:L29127" si="1819">K29064-K29063</f>
        <v>0.19999999999999574</v>
      </c>
      <c r="M29064" s="150">
        <f t="shared" si="1818"/>
        <v>0.79305785024095554</v>
      </c>
    </row>
    <row r="29065" spans="1:13">
      <c r="A29065" s="152">
        <v>39561</v>
      </c>
      <c r="B29065" s="150">
        <v>62400</v>
      </c>
      <c r="C29065" s="150">
        <v>62400</v>
      </c>
      <c r="D29065" s="150">
        <v>62400</v>
      </c>
      <c r="I29065" s="150">
        <v>299</v>
      </c>
      <c r="J29065" s="150">
        <f t="shared" si="1816"/>
        <v>0.59305785024095981</v>
      </c>
      <c r="K29065" s="150">
        <f t="shared" si="1817"/>
        <v>62.4</v>
      </c>
      <c r="L29065" s="150">
        <f t="shared" si="1819"/>
        <v>0.10000000000000142</v>
      </c>
      <c r="M29065" s="150">
        <f t="shared" si="1818"/>
        <v>0.69305785024096123</v>
      </c>
    </row>
    <row r="29066" spans="1:13">
      <c r="A29066" s="152">
        <v>39562</v>
      </c>
      <c r="B29066" s="150">
        <v>62400</v>
      </c>
      <c r="C29066" s="150">
        <v>62400</v>
      </c>
      <c r="D29066" s="150">
        <v>62400</v>
      </c>
      <c r="I29066" s="150">
        <v>299</v>
      </c>
      <c r="J29066" s="150">
        <f t="shared" si="1816"/>
        <v>0.59305785024095981</v>
      </c>
      <c r="K29066" s="150">
        <f t="shared" si="1817"/>
        <v>62.4</v>
      </c>
      <c r="L29066" s="150">
        <f t="shared" si="1819"/>
        <v>0</v>
      </c>
      <c r="M29066" s="150">
        <f t="shared" si="1818"/>
        <v>0.59305785024095981</v>
      </c>
    </row>
    <row r="29067" spans="1:13">
      <c r="A29067" s="152">
        <v>39563</v>
      </c>
      <c r="B29067" s="150">
        <v>62400</v>
      </c>
      <c r="C29067" s="150">
        <v>62400</v>
      </c>
      <c r="D29067" s="150">
        <v>62400</v>
      </c>
      <c r="I29067" s="150">
        <v>301</v>
      </c>
      <c r="J29067" s="150">
        <f t="shared" si="1816"/>
        <v>0.59702479238303985</v>
      </c>
      <c r="K29067" s="150">
        <f t="shared" si="1817"/>
        <v>62.4</v>
      </c>
      <c r="L29067" s="150">
        <f t="shared" si="1819"/>
        <v>0</v>
      </c>
      <c r="M29067" s="150">
        <f t="shared" si="1818"/>
        <v>0.59702479238303985</v>
      </c>
    </row>
    <row r="29068" spans="1:13">
      <c r="A29068" s="152">
        <v>39564</v>
      </c>
      <c r="B29068" s="150">
        <v>62500</v>
      </c>
      <c r="C29068" s="150">
        <v>62500</v>
      </c>
      <c r="D29068" s="150">
        <v>62500</v>
      </c>
      <c r="I29068" s="150">
        <v>303</v>
      </c>
      <c r="J29068" s="150">
        <f t="shared" si="1816"/>
        <v>0.60099173452511989</v>
      </c>
      <c r="K29068" s="150">
        <f t="shared" si="1817"/>
        <v>62.5</v>
      </c>
      <c r="L29068" s="150">
        <f t="shared" si="1819"/>
        <v>0.10000000000000142</v>
      </c>
      <c r="M29068" s="150">
        <f t="shared" si="1818"/>
        <v>0.70099173452512131</v>
      </c>
    </row>
    <row r="29069" spans="1:13">
      <c r="A29069" s="152">
        <v>39565</v>
      </c>
      <c r="B29069" s="150">
        <v>62600</v>
      </c>
      <c r="C29069" s="150">
        <v>62600</v>
      </c>
      <c r="D29069" s="150">
        <v>62600</v>
      </c>
      <c r="I29069" s="150">
        <v>304</v>
      </c>
      <c r="J29069" s="150">
        <f t="shared" si="1816"/>
        <v>0.6029752055961598</v>
      </c>
      <c r="K29069" s="150">
        <f t="shared" si="1817"/>
        <v>62.6</v>
      </c>
      <c r="L29069" s="150">
        <f t="shared" si="1819"/>
        <v>0.10000000000000142</v>
      </c>
      <c r="M29069" s="150">
        <f t="shared" si="1818"/>
        <v>0.70297520559616122</v>
      </c>
    </row>
    <row r="29070" spans="1:13">
      <c r="A29070" s="152">
        <v>39566</v>
      </c>
      <c r="B29070" s="150">
        <v>62900</v>
      </c>
      <c r="C29070" s="150">
        <v>62900</v>
      </c>
      <c r="D29070" s="150">
        <v>62900</v>
      </c>
      <c r="I29070" s="150">
        <v>295</v>
      </c>
      <c r="J29070" s="150">
        <f t="shared" si="1816"/>
        <v>0.58512396595679983</v>
      </c>
      <c r="K29070" s="150">
        <f t="shared" si="1817"/>
        <v>62.9</v>
      </c>
      <c r="L29070" s="150">
        <f t="shared" si="1819"/>
        <v>0.29999999999999716</v>
      </c>
      <c r="M29070" s="150">
        <f t="shared" si="1818"/>
        <v>0.88512396595679699</v>
      </c>
    </row>
    <row r="29071" spans="1:13">
      <c r="A29071" s="152">
        <v>39567</v>
      </c>
      <c r="B29071" s="150">
        <v>63100</v>
      </c>
      <c r="C29071" s="150">
        <v>63100</v>
      </c>
      <c r="D29071" s="150">
        <v>63100</v>
      </c>
      <c r="I29071" s="150">
        <v>291</v>
      </c>
      <c r="J29071" s="150">
        <f t="shared" si="1816"/>
        <v>0.57719008167263985</v>
      </c>
      <c r="K29071" s="150">
        <f t="shared" si="1817"/>
        <v>63.1</v>
      </c>
      <c r="L29071" s="150">
        <f t="shared" si="1819"/>
        <v>0.20000000000000284</v>
      </c>
      <c r="M29071" s="150">
        <f t="shared" si="1818"/>
        <v>0.7771900816726427</v>
      </c>
    </row>
    <row r="29072" spans="1:13">
      <c r="A29072" s="152">
        <v>39568</v>
      </c>
      <c r="B29072" s="150">
        <v>63300</v>
      </c>
      <c r="C29072" s="150">
        <v>63300</v>
      </c>
      <c r="D29072" s="150">
        <v>63300</v>
      </c>
      <c r="I29072" s="150">
        <v>296</v>
      </c>
      <c r="J29072" s="150">
        <f t="shared" si="1816"/>
        <v>0.58710743702783985</v>
      </c>
      <c r="K29072" s="150">
        <f t="shared" si="1817"/>
        <v>63.3</v>
      </c>
      <c r="L29072" s="150">
        <f t="shared" si="1819"/>
        <v>0.19999999999999574</v>
      </c>
      <c r="M29072" s="150">
        <f t="shared" si="1818"/>
        <v>0.78710743702783559</v>
      </c>
    </row>
    <row r="29073" spans="1:13">
      <c r="A29073" s="152">
        <v>39569</v>
      </c>
      <c r="B29073" s="150">
        <v>63300</v>
      </c>
      <c r="C29073" s="150">
        <v>63300</v>
      </c>
      <c r="D29073" s="150">
        <v>63300</v>
      </c>
      <c r="I29073" s="150">
        <v>305</v>
      </c>
      <c r="J29073" s="150">
        <f t="shared" si="1816"/>
        <v>0.60495867666719982</v>
      </c>
      <c r="K29073" s="150">
        <f t="shared" si="1817"/>
        <v>63.3</v>
      </c>
      <c r="L29073" s="150">
        <f t="shared" si="1819"/>
        <v>0</v>
      </c>
      <c r="M29073" s="150">
        <f t="shared" si="1818"/>
        <v>0.60495867666719982</v>
      </c>
    </row>
    <row r="29074" spans="1:13">
      <c r="A29074" s="152">
        <v>39570</v>
      </c>
      <c r="B29074" s="150">
        <v>63400</v>
      </c>
      <c r="C29074" s="150">
        <v>63400</v>
      </c>
      <c r="D29074" s="150">
        <v>63400</v>
      </c>
      <c r="I29074" s="150">
        <v>301</v>
      </c>
      <c r="J29074" s="150">
        <f t="shared" si="1816"/>
        <v>0.59702479238303985</v>
      </c>
      <c r="K29074" s="150">
        <f t="shared" si="1817"/>
        <v>63.4</v>
      </c>
      <c r="L29074" s="150">
        <f t="shared" si="1819"/>
        <v>0.10000000000000142</v>
      </c>
      <c r="M29074" s="150">
        <f t="shared" si="1818"/>
        <v>0.69702479238304127</v>
      </c>
    </row>
    <row r="29075" spans="1:13">
      <c r="A29075" s="152">
        <v>39571</v>
      </c>
      <c r="B29075" s="150">
        <v>63400</v>
      </c>
      <c r="C29075" s="150">
        <v>63400</v>
      </c>
      <c r="D29075" s="150">
        <v>63400</v>
      </c>
      <c r="I29075" s="150">
        <v>298</v>
      </c>
      <c r="J29075" s="150">
        <f t="shared" si="1816"/>
        <v>0.59107437916991989</v>
      </c>
      <c r="K29075" s="150">
        <f t="shared" si="1817"/>
        <v>63.4</v>
      </c>
      <c r="L29075" s="150">
        <f t="shared" si="1819"/>
        <v>0</v>
      </c>
      <c r="M29075" s="150">
        <f t="shared" si="1818"/>
        <v>0.59107437916991989</v>
      </c>
    </row>
    <row r="29076" spans="1:13">
      <c r="A29076" s="152">
        <v>39572</v>
      </c>
      <c r="B29076" s="150">
        <v>63500</v>
      </c>
      <c r="C29076" s="150">
        <v>63500</v>
      </c>
      <c r="D29076" s="150">
        <v>63500</v>
      </c>
      <c r="I29076" s="150">
        <v>291</v>
      </c>
      <c r="J29076" s="150">
        <f t="shared" si="1816"/>
        <v>0.57719008167263985</v>
      </c>
      <c r="K29076" s="150">
        <f t="shared" si="1817"/>
        <v>63.5</v>
      </c>
      <c r="L29076" s="150">
        <f t="shared" si="1819"/>
        <v>0.10000000000000142</v>
      </c>
      <c r="M29076" s="150">
        <f t="shared" si="1818"/>
        <v>0.67719008167264128</v>
      </c>
    </row>
    <row r="29077" spans="1:13">
      <c r="A29077" s="152">
        <v>39573</v>
      </c>
      <c r="B29077" s="150">
        <v>63600</v>
      </c>
      <c r="C29077" s="150">
        <v>63600</v>
      </c>
      <c r="D29077" s="150">
        <v>63600</v>
      </c>
      <c r="I29077" s="150">
        <v>283</v>
      </c>
      <c r="J29077" s="150">
        <f t="shared" si="1816"/>
        <v>0.5613223131043199</v>
      </c>
      <c r="K29077" s="150">
        <f t="shared" si="1817"/>
        <v>63.6</v>
      </c>
      <c r="L29077" s="150">
        <f t="shared" si="1819"/>
        <v>0.10000000000000142</v>
      </c>
      <c r="M29077" s="150">
        <f t="shared" si="1818"/>
        <v>0.66132231310432132</v>
      </c>
    </row>
    <row r="29078" spans="1:13">
      <c r="A29078" s="152">
        <v>39574</v>
      </c>
      <c r="B29078" s="150">
        <v>63700</v>
      </c>
      <c r="C29078" s="150">
        <v>63700</v>
      </c>
      <c r="D29078" s="150">
        <v>63700</v>
      </c>
      <c r="I29078" s="150">
        <v>276</v>
      </c>
      <c r="J29078" s="150">
        <f t="shared" si="1816"/>
        <v>0.54743801560703986</v>
      </c>
      <c r="K29078" s="150">
        <f t="shared" si="1817"/>
        <v>63.7</v>
      </c>
      <c r="L29078" s="150">
        <f t="shared" si="1819"/>
        <v>0.10000000000000142</v>
      </c>
      <c r="M29078" s="150">
        <f t="shared" si="1818"/>
        <v>0.64743801560704128</v>
      </c>
    </row>
    <row r="29079" spans="1:13">
      <c r="A29079" s="152">
        <v>39575</v>
      </c>
      <c r="B29079" s="150">
        <v>63900</v>
      </c>
      <c r="C29079" s="150">
        <v>63900</v>
      </c>
      <c r="D29079" s="150">
        <v>63900</v>
      </c>
      <c r="I29079" s="150">
        <v>271</v>
      </c>
      <c r="J29079" s="150">
        <f t="shared" si="1816"/>
        <v>0.53752066025183987</v>
      </c>
      <c r="K29079" s="150">
        <f t="shared" si="1817"/>
        <v>63.9</v>
      </c>
      <c r="L29079" s="150">
        <f t="shared" si="1819"/>
        <v>0.19999999999999574</v>
      </c>
      <c r="M29079" s="150">
        <f t="shared" si="1818"/>
        <v>0.7375206602518356</v>
      </c>
    </row>
    <row r="29080" spans="1:13">
      <c r="A29080" s="152">
        <v>39576</v>
      </c>
      <c r="B29080" s="150">
        <v>64000</v>
      </c>
      <c r="C29080" s="150">
        <v>64000</v>
      </c>
      <c r="D29080" s="150">
        <v>64000</v>
      </c>
      <c r="I29080" s="150">
        <v>268</v>
      </c>
      <c r="J29080" s="150">
        <f t="shared" si="1816"/>
        <v>0.53157024703871991</v>
      </c>
      <c r="K29080" s="150">
        <f t="shared" si="1817"/>
        <v>64</v>
      </c>
      <c r="L29080" s="150">
        <f t="shared" si="1819"/>
        <v>0.10000000000000142</v>
      </c>
      <c r="M29080" s="150">
        <f t="shared" si="1818"/>
        <v>0.63157024703872133</v>
      </c>
    </row>
    <row r="29081" spans="1:13">
      <c r="A29081" s="152">
        <v>39577</v>
      </c>
      <c r="B29081" s="150">
        <v>64100</v>
      </c>
      <c r="C29081" s="150">
        <v>64100</v>
      </c>
      <c r="D29081" s="150">
        <v>64100</v>
      </c>
      <c r="I29081" s="150">
        <v>262</v>
      </c>
      <c r="J29081" s="150">
        <f t="shared" si="1816"/>
        <v>0.51966942061247989</v>
      </c>
      <c r="K29081" s="150">
        <f t="shared" si="1817"/>
        <v>64.099999999999994</v>
      </c>
      <c r="L29081" s="150">
        <f t="shared" si="1819"/>
        <v>9.9999999999994316E-2</v>
      </c>
      <c r="M29081" s="150">
        <f t="shared" si="1818"/>
        <v>0.61966942061247421</v>
      </c>
    </row>
    <row r="29082" spans="1:13">
      <c r="A29082" s="152">
        <v>39578</v>
      </c>
      <c r="B29082" s="150">
        <v>64100</v>
      </c>
      <c r="C29082" s="150">
        <v>64100</v>
      </c>
      <c r="D29082" s="150">
        <v>64100</v>
      </c>
      <c r="I29082" s="150">
        <v>254</v>
      </c>
      <c r="J29082" s="150">
        <f t="shared" si="1816"/>
        <v>0.50380165204415983</v>
      </c>
      <c r="K29082" s="150">
        <f t="shared" si="1817"/>
        <v>64.099999999999994</v>
      </c>
      <c r="L29082" s="150">
        <f t="shared" si="1819"/>
        <v>0</v>
      </c>
      <c r="M29082" s="150">
        <f t="shared" si="1818"/>
        <v>0.50380165204415983</v>
      </c>
    </row>
    <row r="29083" spans="1:13">
      <c r="A29083" s="152">
        <v>39579</v>
      </c>
      <c r="B29083" s="150">
        <v>64200</v>
      </c>
      <c r="C29083" s="150">
        <v>64200</v>
      </c>
      <c r="D29083" s="150">
        <v>64200</v>
      </c>
      <c r="I29083" s="150">
        <v>250</v>
      </c>
      <c r="J29083" s="150">
        <f t="shared" si="1816"/>
        <v>0.49586776775999986</v>
      </c>
      <c r="K29083" s="150">
        <f t="shared" si="1817"/>
        <v>64.2</v>
      </c>
      <c r="L29083" s="150">
        <f t="shared" si="1819"/>
        <v>0.10000000000000853</v>
      </c>
      <c r="M29083" s="150">
        <f t="shared" si="1818"/>
        <v>0.59586776776000838</v>
      </c>
    </row>
    <row r="29084" spans="1:13">
      <c r="A29084" s="152">
        <v>39580</v>
      </c>
      <c r="B29084" s="150">
        <v>64200</v>
      </c>
      <c r="C29084" s="150">
        <v>64200</v>
      </c>
      <c r="D29084" s="150">
        <v>64200</v>
      </c>
      <c r="I29084" s="150">
        <v>246</v>
      </c>
      <c r="J29084" s="150">
        <f t="shared" si="1816"/>
        <v>0.48793388347583988</v>
      </c>
      <c r="K29084" s="150">
        <f t="shared" si="1817"/>
        <v>64.2</v>
      </c>
      <c r="L29084" s="150">
        <f t="shared" si="1819"/>
        <v>0</v>
      </c>
      <c r="M29084" s="150">
        <f t="shared" si="1818"/>
        <v>0.48793388347583988</v>
      </c>
    </row>
    <row r="29085" spans="1:13">
      <c r="A29085" s="152">
        <v>39581</v>
      </c>
      <c r="B29085" s="150">
        <v>64100</v>
      </c>
      <c r="C29085" s="150">
        <v>64100</v>
      </c>
      <c r="D29085" s="150">
        <v>64100</v>
      </c>
      <c r="I29085" s="150">
        <v>241</v>
      </c>
      <c r="J29085" s="150">
        <f t="shared" si="1816"/>
        <v>0.47801652812063988</v>
      </c>
      <c r="K29085" s="150">
        <f t="shared" si="1817"/>
        <v>64.099999999999994</v>
      </c>
      <c r="L29085" s="150">
        <f t="shared" si="1819"/>
        <v>-0.10000000000000853</v>
      </c>
      <c r="M29085" s="150">
        <f t="shared" si="1818"/>
        <v>0.37801652812063136</v>
      </c>
    </row>
    <row r="29086" spans="1:13">
      <c r="A29086" s="152">
        <v>39582</v>
      </c>
      <c r="B29086" s="150">
        <v>64100</v>
      </c>
      <c r="C29086" s="150">
        <v>64100</v>
      </c>
      <c r="D29086" s="150">
        <v>64100</v>
      </c>
      <c r="I29086" s="150">
        <v>248</v>
      </c>
      <c r="J29086" s="150">
        <f t="shared" si="1816"/>
        <v>0.49190082561791987</v>
      </c>
      <c r="K29086" s="150">
        <f t="shared" si="1817"/>
        <v>64.099999999999994</v>
      </c>
      <c r="L29086" s="150">
        <f t="shared" si="1819"/>
        <v>0</v>
      </c>
      <c r="M29086" s="150">
        <f t="shared" si="1818"/>
        <v>0.49190082561791987</v>
      </c>
    </row>
    <row r="29087" spans="1:13">
      <c r="A29087" s="152">
        <v>39583</v>
      </c>
      <c r="B29087" s="150">
        <v>64100</v>
      </c>
      <c r="C29087" s="150">
        <v>64100</v>
      </c>
      <c r="D29087" s="150">
        <v>64100</v>
      </c>
      <c r="I29087" s="150">
        <v>292</v>
      </c>
      <c r="J29087" s="150">
        <f t="shared" si="1816"/>
        <v>0.57917355274367988</v>
      </c>
      <c r="K29087" s="150">
        <f t="shared" si="1817"/>
        <v>64.099999999999994</v>
      </c>
      <c r="L29087" s="150">
        <f t="shared" si="1819"/>
        <v>0</v>
      </c>
      <c r="M29087" s="150">
        <f t="shared" si="1818"/>
        <v>0.57917355274367988</v>
      </c>
    </row>
    <row r="29088" spans="1:13">
      <c r="A29088" s="152">
        <v>39584</v>
      </c>
      <c r="B29088" s="150">
        <v>64100</v>
      </c>
      <c r="C29088" s="150">
        <v>64100</v>
      </c>
      <c r="D29088" s="150">
        <v>64100</v>
      </c>
      <c r="I29088" s="150">
        <v>293</v>
      </c>
      <c r="J29088" s="150">
        <f t="shared" si="1816"/>
        <v>0.5811570238147199</v>
      </c>
      <c r="K29088" s="150">
        <f t="shared" si="1817"/>
        <v>64.099999999999994</v>
      </c>
      <c r="L29088" s="150">
        <f t="shared" si="1819"/>
        <v>0</v>
      </c>
      <c r="M29088" s="150">
        <f t="shared" si="1818"/>
        <v>0.5811570238147199</v>
      </c>
    </row>
    <row r="29089" spans="1:13">
      <c r="A29089" s="152">
        <v>39585</v>
      </c>
      <c r="B29089" s="150">
        <v>64100</v>
      </c>
      <c r="C29089" s="150">
        <v>64100</v>
      </c>
      <c r="D29089" s="150">
        <v>64100</v>
      </c>
      <c r="I29089" s="150">
        <v>287</v>
      </c>
      <c r="J29089" s="150">
        <f t="shared" si="1816"/>
        <v>0.56925619738847988</v>
      </c>
      <c r="K29089" s="150">
        <f t="shared" si="1817"/>
        <v>64.099999999999994</v>
      </c>
      <c r="L29089" s="150">
        <f t="shared" si="1819"/>
        <v>0</v>
      </c>
      <c r="M29089" s="150">
        <f t="shared" si="1818"/>
        <v>0.56925619738847988</v>
      </c>
    </row>
    <row r="29090" spans="1:13">
      <c r="A29090" s="152">
        <v>39586</v>
      </c>
      <c r="B29090" s="150">
        <v>64000</v>
      </c>
      <c r="C29090" s="150">
        <v>64000</v>
      </c>
      <c r="D29090" s="150">
        <v>64000</v>
      </c>
      <c r="I29090" s="150">
        <v>285</v>
      </c>
      <c r="J29090" s="150">
        <f t="shared" si="1816"/>
        <v>0.56528925524639984</v>
      </c>
      <c r="K29090" s="150">
        <f t="shared" si="1817"/>
        <v>64</v>
      </c>
      <c r="L29090" s="150">
        <f t="shared" si="1819"/>
        <v>-9.9999999999994316E-2</v>
      </c>
      <c r="M29090" s="150">
        <f t="shared" si="1818"/>
        <v>0.46528925524640552</v>
      </c>
    </row>
    <row r="29091" spans="1:13">
      <c r="A29091" s="152">
        <v>39587</v>
      </c>
      <c r="B29091" s="150">
        <v>63800</v>
      </c>
      <c r="C29091" s="150">
        <v>63800</v>
      </c>
      <c r="D29091" s="150">
        <v>63800</v>
      </c>
      <c r="I29091" s="150">
        <v>292</v>
      </c>
      <c r="J29091" s="150">
        <f t="shared" si="1816"/>
        <v>0.57917355274367988</v>
      </c>
      <c r="K29091" s="150">
        <f t="shared" si="1817"/>
        <v>63.8</v>
      </c>
      <c r="L29091" s="150">
        <f t="shared" si="1819"/>
        <v>-0.20000000000000284</v>
      </c>
      <c r="M29091" s="150">
        <f t="shared" si="1818"/>
        <v>0.37917355274367703</v>
      </c>
    </row>
    <row r="29092" spans="1:13">
      <c r="A29092" s="152">
        <v>39588</v>
      </c>
      <c r="B29092" s="150">
        <v>63600</v>
      </c>
      <c r="C29092" s="150">
        <v>63600</v>
      </c>
      <c r="D29092" s="150">
        <v>63600</v>
      </c>
      <c r="I29092" s="150">
        <v>296</v>
      </c>
      <c r="J29092" s="150">
        <f t="shared" si="1816"/>
        <v>0.58710743702783985</v>
      </c>
      <c r="K29092" s="150">
        <f t="shared" si="1817"/>
        <v>63.6</v>
      </c>
      <c r="L29092" s="150">
        <f t="shared" si="1819"/>
        <v>-0.19999999999999574</v>
      </c>
      <c r="M29092" s="150">
        <f t="shared" si="1818"/>
        <v>0.38710743702784411</v>
      </c>
    </row>
    <row r="29093" spans="1:13">
      <c r="A29093" s="152">
        <v>39589</v>
      </c>
      <c r="B29093" s="150">
        <v>63300</v>
      </c>
      <c r="C29093" s="150">
        <v>63300</v>
      </c>
      <c r="D29093" s="150">
        <v>63300</v>
      </c>
      <c r="I29093" s="150">
        <v>314</v>
      </c>
      <c r="J29093" s="150">
        <f t="shared" si="1816"/>
        <v>0.6228099163065598</v>
      </c>
      <c r="K29093" s="150">
        <f t="shared" si="1817"/>
        <v>63.3</v>
      </c>
      <c r="L29093" s="150">
        <f t="shared" si="1819"/>
        <v>-0.30000000000000426</v>
      </c>
      <c r="M29093" s="150">
        <f t="shared" si="1818"/>
        <v>0.32280991630655553</v>
      </c>
    </row>
    <row r="29094" spans="1:13">
      <c r="A29094" s="152">
        <v>39590</v>
      </c>
      <c r="B29094" s="150">
        <v>63000</v>
      </c>
      <c r="C29094" s="150">
        <v>63000</v>
      </c>
      <c r="D29094" s="150">
        <v>63000</v>
      </c>
      <c r="I29094" s="150">
        <v>350</v>
      </c>
      <c r="J29094" s="150">
        <f t="shared" si="1816"/>
        <v>0.6942148748639998</v>
      </c>
      <c r="K29094" s="150">
        <f t="shared" si="1817"/>
        <v>63</v>
      </c>
      <c r="L29094" s="150">
        <f t="shared" si="1819"/>
        <v>-0.29999999999999716</v>
      </c>
      <c r="M29094" s="150">
        <f t="shared" si="1818"/>
        <v>0.39421487486400264</v>
      </c>
    </row>
    <row r="29095" spans="1:13">
      <c r="A29095" s="152">
        <v>39591</v>
      </c>
      <c r="B29095" s="150">
        <v>62600</v>
      </c>
      <c r="C29095" s="150">
        <v>62600</v>
      </c>
      <c r="D29095" s="150">
        <v>62600</v>
      </c>
      <c r="I29095" s="150">
        <v>354</v>
      </c>
      <c r="J29095" s="150">
        <f t="shared" si="1816"/>
        <v>0.70214875914815977</v>
      </c>
      <c r="K29095" s="150">
        <f t="shared" si="1817"/>
        <v>62.6</v>
      </c>
      <c r="L29095" s="150">
        <f t="shared" si="1819"/>
        <v>-0.39999999999999858</v>
      </c>
      <c r="M29095" s="150">
        <f t="shared" si="1818"/>
        <v>0.30214875914816119</v>
      </c>
    </row>
    <row r="29096" spans="1:13">
      <c r="A29096" s="152">
        <v>39592</v>
      </c>
      <c r="B29096" s="150">
        <v>62300</v>
      </c>
      <c r="C29096" s="150">
        <v>62300</v>
      </c>
      <c r="D29096" s="150">
        <v>62300</v>
      </c>
      <c r="I29096" s="150">
        <v>332</v>
      </c>
      <c r="J29096" s="150">
        <f t="shared" si="1816"/>
        <v>0.65851239558527985</v>
      </c>
      <c r="K29096" s="150">
        <f t="shared" si="1817"/>
        <v>62.3</v>
      </c>
      <c r="L29096" s="150">
        <f t="shared" si="1819"/>
        <v>-0.30000000000000426</v>
      </c>
      <c r="M29096" s="150">
        <f t="shared" si="1818"/>
        <v>0.35851239558527559</v>
      </c>
    </row>
    <row r="29097" spans="1:13">
      <c r="A29097" s="152">
        <v>39593</v>
      </c>
      <c r="B29097" s="150">
        <v>62000</v>
      </c>
      <c r="C29097" s="150">
        <v>62000</v>
      </c>
      <c r="D29097" s="150">
        <v>62000</v>
      </c>
      <c r="I29097" s="150">
        <v>307</v>
      </c>
      <c r="J29097" s="150">
        <f t="shared" si="1816"/>
        <v>0.60892561880927987</v>
      </c>
      <c r="K29097" s="150">
        <f t="shared" si="1817"/>
        <v>62</v>
      </c>
      <c r="L29097" s="150">
        <f t="shared" si="1819"/>
        <v>-0.29999999999999716</v>
      </c>
      <c r="M29097" s="150">
        <f t="shared" si="1818"/>
        <v>0.30892561880928271</v>
      </c>
    </row>
    <row r="29098" spans="1:13">
      <c r="A29098" s="152">
        <v>39594</v>
      </c>
      <c r="B29098" s="150">
        <v>61700</v>
      </c>
      <c r="C29098" s="150">
        <v>61700</v>
      </c>
      <c r="D29098" s="150">
        <v>61700</v>
      </c>
      <c r="I29098" s="150">
        <v>265</v>
      </c>
      <c r="J29098" s="150">
        <f t="shared" si="1816"/>
        <v>0.52561983382559985</v>
      </c>
      <c r="K29098" s="150">
        <f t="shared" si="1817"/>
        <v>61.7</v>
      </c>
      <c r="L29098" s="150">
        <f t="shared" si="1819"/>
        <v>-0.29999999999999716</v>
      </c>
      <c r="M29098" s="150">
        <f t="shared" si="1818"/>
        <v>0.22561983382560269</v>
      </c>
    </row>
    <row r="29099" spans="1:13">
      <c r="A29099" s="152">
        <v>39595</v>
      </c>
      <c r="B29099" s="150">
        <v>61500</v>
      </c>
      <c r="C29099" s="150">
        <v>61500</v>
      </c>
      <c r="D29099" s="150">
        <v>61500</v>
      </c>
      <c r="I29099" s="150">
        <v>251</v>
      </c>
      <c r="J29099" s="150">
        <f t="shared" si="1816"/>
        <v>0.49785123883103988</v>
      </c>
      <c r="K29099" s="150">
        <f t="shared" si="1817"/>
        <v>61.5</v>
      </c>
      <c r="L29099" s="150">
        <f t="shared" si="1819"/>
        <v>-0.20000000000000284</v>
      </c>
      <c r="M29099" s="150">
        <f t="shared" si="1818"/>
        <v>0.29785123883103704</v>
      </c>
    </row>
    <row r="29100" spans="1:13">
      <c r="A29100" s="152">
        <v>39596</v>
      </c>
      <c r="B29100" s="150">
        <v>61200</v>
      </c>
      <c r="C29100" s="150">
        <v>61200</v>
      </c>
      <c r="D29100" s="150">
        <v>61200</v>
      </c>
      <c r="I29100" s="150">
        <v>259</v>
      </c>
      <c r="J29100" s="150">
        <f t="shared" si="1816"/>
        <v>0.51371900739935983</v>
      </c>
      <c r="K29100" s="150">
        <f t="shared" si="1817"/>
        <v>61.2</v>
      </c>
      <c r="L29100" s="150">
        <f t="shared" si="1819"/>
        <v>-0.29999999999999716</v>
      </c>
      <c r="M29100" s="150">
        <f t="shared" si="1818"/>
        <v>0.21371900739936267</v>
      </c>
    </row>
    <row r="29101" spans="1:13">
      <c r="A29101" s="152">
        <v>39597</v>
      </c>
      <c r="B29101" s="150">
        <v>61000</v>
      </c>
      <c r="C29101" s="150">
        <v>61000</v>
      </c>
      <c r="D29101" s="150">
        <v>61000</v>
      </c>
      <c r="I29101" s="150">
        <v>284</v>
      </c>
      <c r="J29101" s="150">
        <f t="shared" si="1816"/>
        <v>0.56330578417535981</v>
      </c>
      <c r="K29101" s="150">
        <f t="shared" si="1817"/>
        <v>61</v>
      </c>
      <c r="L29101" s="150">
        <f t="shared" si="1819"/>
        <v>-0.20000000000000284</v>
      </c>
      <c r="M29101" s="150">
        <f t="shared" si="1818"/>
        <v>0.36330578417535697</v>
      </c>
    </row>
    <row r="29102" spans="1:13">
      <c r="A29102" s="152">
        <v>39598</v>
      </c>
      <c r="B29102" s="150">
        <v>60800</v>
      </c>
      <c r="C29102" s="150">
        <v>60800</v>
      </c>
      <c r="D29102" s="150">
        <v>60800</v>
      </c>
      <c r="I29102" s="150">
        <v>289</v>
      </c>
      <c r="J29102" s="150">
        <f t="shared" si="1816"/>
        <v>0.57322313953055981</v>
      </c>
      <c r="K29102" s="150">
        <f t="shared" si="1817"/>
        <v>60.8</v>
      </c>
      <c r="L29102" s="150">
        <f t="shared" si="1819"/>
        <v>-0.20000000000000284</v>
      </c>
      <c r="M29102" s="150">
        <f t="shared" si="1818"/>
        <v>0.37322313953055697</v>
      </c>
    </row>
    <row r="29103" spans="1:13">
      <c r="A29103" s="152">
        <v>39599</v>
      </c>
      <c r="B29103" s="150">
        <v>60500</v>
      </c>
      <c r="C29103" s="150">
        <v>60500</v>
      </c>
      <c r="D29103" s="150">
        <v>60500</v>
      </c>
      <c r="I29103" s="150">
        <v>300</v>
      </c>
      <c r="J29103" s="150">
        <f t="shared" si="1816"/>
        <v>0.59504132131199983</v>
      </c>
      <c r="K29103" s="150">
        <f t="shared" si="1817"/>
        <v>60.5</v>
      </c>
      <c r="L29103" s="150">
        <f t="shared" si="1819"/>
        <v>-0.29999999999999716</v>
      </c>
      <c r="M29103" s="150">
        <f t="shared" si="1818"/>
        <v>0.29504132131200267</v>
      </c>
    </row>
    <row r="29104" spans="1:13">
      <c r="A29104" s="152">
        <v>39600</v>
      </c>
      <c r="B29104" s="150">
        <v>60200</v>
      </c>
      <c r="C29104" s="150">
        <v>60200</v>
      </c>
      <c r="D29104" s="150">
        <v>60200</v>
      </c>
      <c r="I29104" s="150">
        <v>301</v>
      </c>
      <c r="J29104" s="150">
        <f t="shared" si="1816"/>
        <v>0.59702479238303985</v>
      </c>
      <c r="K29104" s="150">
        <f t="shared" si="1817"/>
        <v>60.2</v>
      </c>
      <c r="L29104" s="150">
        <f t="shared" si="1819"/>
        <v>-0.29999999999999716</v>
      </c>
      <c r="M29104" s="150">
        <f t="shared" si="1818"/>
        <v>0.29702479238304269</v>
      </c>
    </row>
    <row r="29105" spans="1:13">
      <c r="A29105" s="152">
        <v>39601</v>
      </c>
      <c r="B29105" s="150">
        <v>59900</v>
      </c>
      <c r="C29105" s="150">
        <v>59900</v>
      </c>
      <c r="D29105" s="150">
        <v>59900</v>
      </c>
      <c r="I29105" s="150">
        <v>295</v>
      </c>
      <c r="J29105" s="150">
        <f t="shared" si="1816"/>
        <v>0.58512396595679983</v>
      </c>
      <c r="K29105" s="150">
        <f t="shared" si="1817"/>
        <v>59.9</v>
      </c>
      <c r="L29105" s="150">
        <f t="shared" si="1819"/>
        <v>-0.30000000000000426</v>
      </c>
      <c r="M29105" s="150">
        <f t="shared" si="1818"/>
        <v>0.28512396595679557</v>
      </c>
    </row>
    <row r="29106" spans="1:13">
      <c r="A29106" s="152">
        <v>39602</v>
      </c>
      <c r="B29106" s="150">
        <v>59600</v>
      </c>
      <c r="C29106" s="150">
        <v>59600</v>
      </c>
      <c r="D29106" s="150">
        <v>59600</v>
      </c>
      <c r="I29106" s="150">
        <v>278</v>
      </c>
      <c r="J29106" s="150">
        <f t="shared" si="1816"/>
        <v>0.55140495774911991</v>
      </c>
      <c r="K29106" s="150">
        <f t="shared" si="1817"/>
        <v>59.6</v>
      </c>
      <c r="L29106" s="150">
        <f t="shared" si="1819"/>
        <v>-0.29999999999999716</v>
      </c>
      <c r="M29106" s="150">
        <f t="shared" si="1818"/>
        <v>0.25140495774912275</v>
      </c>
    </row>
    <row r="29107" spans="1:13">
      <c r="A29107" s="152">
        <v>39603</v>
      </c>
      <c r="B29107" s="150">
        <v>59300</v>
      </c>
      <c r="C29107" s="150">
        <v>59300</v>
      </c>
      <c r="D29107" s="150">
        <v>59300</v>
      </c>
      <c r="I29107" s="150">
        <v>258</v>
      </c>
      <c r="J29107" s="150">
        <f t="shared" si="1816"/>
        <v>0.51173553632831992</v>
      </c>
      <c r="K29107" s="150">
        <f t="shared" si="1817"/>
        <v>59.3</v>
      </c>
      <c r="L29107" s="150">
        <f t="shared" si="1819"/>
        <v>-0.30000000000000426</v>
      </c>
      <c r="M29107" s="150">
        <f t="shared" si="1818"/>
        <v>0.21173553632831565</v>
      </c>
    </row>
    <row r="29108" spans="1:13">
      <c r="A29108" s="152">
        <v>39604</v>
      </c>
      <c r="B29108" s="150">
        <v>59000</v>
      </c>
      <c r="C29108" s="150">
        <v>59000</v>
      </c>
      <c r="D29108" s="150">
        <v>59000</v>
      </c>
      <c r="I29108" s="150">
        <v>244</v>
      </c>
      <c r="J29108" s="150">
        <f t="shared" si="1816"/>
        <v>0.48396694133375989</v>
      </c>
      <c r="K29108" s="150">
        <f t="shared" si="1817"/>
        <v>59</v>
      </c>
      <c r="L29108" s="150">
        <f t="shared" si="1819"/>
        <v>-0.29999999999999716</v>
      </c>
      <c r="M29108" s="150">
        <f t="shared" si="1818"/>
        <v>0.18396694133376273</v>
      </c>
    </row>
    <row r="29109" spans="1:13">
      <c r="A29109" s="152">
        <v>39605</v>
      </c>
      <c r="B29109" s="150">
        <v>58800</v>
      </c>
      <c r="C29109" s="150">
        <v>58800</v>
      </c>
      <c r="D29109" s="150">
        <v>58800</v>
      </c>
      <c r="I29109" s="150">
        <v>228</v>
      </c>
      <c r="J29109" s="150">
        <f t="shared" si="1816"/>
        <v>0.45223140419711988</v>
      </c>
      <c r="K29109" s="150">
        <f t="shared" si="1817"/>
        <v>58.8</v>
      </c>
      <c r="L29109" s="150">
        <f t="shared" si="1819"/>
        <v>-0.20000000000000284</v>
      </c>
      <c r="M29109" s="150">
        <f t="shared" si="1818"/>
        <v>0.25223140419711704</v>
      </c>
    </row>
    <row r="29110" spans="1:13">
      <c r="A29110" s="152">
        <v>39606</v>
      </c>
      <c r="B29110" s="150">
        <v>58500</v>
      </c>
      <c r="C29110" s="150">
        <v>58500</v>
      </c>
      <c r="D29110" s="150">
        <v>58500</v>
      </c>
      <c r="I29110" s="150">
        <v>217</v>
      </c>
      <c r="J29110" s="150">
        <f t="shared" si="1816"/>
        <v>0.43041322241567992</v>
      </c>
      <c r="K29110" s="150">
        <f t="shared" si="1817"/>
        <v>58.5</v>
      </c>
      <c r="L29110" s="150">
        <f t="shared" si="1819"/>
        <v>-0.29999999999999716</v>
      </c>
      <c r="M29110" s="150">
        <f t="shared" si="1818"/>
        <v>0.13041322241568276</v>
      </c>
    </row>
    <row r="29111" spans="1:13">
      <c r="A29111" s="152">
        <v>39607</v>
      </c>
      <c r="B29111" s="150">
        <v>58200</v>
      </c>
      <c r="C29111" s="150">
        <v>58200</v>
      </c>
      <c r="D29111" s="150">
        <v>58200</v>
      </c>
      <c r="I29111" s="150">
        <v>204</v>
      </c>
      <c r="J29111" s="150">
        <f t="shared" si="1816"/>
        <v>0.40462809849215992</v>
      </c>
      <c r="K29111" s="150">
        <f t="shared" si="1817"/>
        <v>58.2</v>
      </c>
      <c r="L29111" s="150">
        <f t="shared" si="1819"/>
        <v>-0.29999999999999716</v>
      </c>
      <c r="M29111" s="150">
        <f t="shared" si="1818"/>
        <v>0.10462809849216276</v>
      </c>
    </row>
    <row r="29112" spans="1:13">
      <c r="A29112" s="152">
        <v>39608</v>
      </c>
      <c r="B29112" s="150">
        <v>58000</v>
      </c>
      <c r="C29112" s="150">
        <v>58000</v>
      </c>
      <c r="D29112" s="150">
        <v>58000</v>
      </c>
      <c r="I29112" s="150">
        <v>201</v>
      </c>
      <c r="J29112" s="150">
        <f t="shared" si="1816"/>
        <v>0.39867768527903991</v>
      </c>
      <c r="K29112" s="150">
        <f t="shared" si="1817"/>
        <v>58</v>
      </c>
      <c r="L29112" s="150">
        <f t="shared" si="1819"/>
        <v>-0.20000000000000284</v>
      </c>
      <c r="M29112" s="150">
        <f t="shared" si="1818"/>
        <v>0.19867768527903706</v>
      </c>
    </row>
    <row r="29113" spans="1:13">
      <c r="A29113" s="152">
        <v>39609</v>
      </c>
      <c r="B29113" s="150">
        <v>57700</v>
      </c>
      <c r="C29113" s="150">
        <v>57700</v>
      </c>
      <c r="D29113" s="150">
        <v>57700</v>
      </c>
      <c r="I29113" s="150">
        <v>197</v>
      </c>
      <c r="J29113" s="150">
        <f t="shared" si="1816"/>
        <v>0.39074380099487993</v>
      </c>
      <c r="K29113" s="150">
        <f t="shared" si="1817"/>
        <v>57.7</v>
      </c>
      <c r="L29113" s="150">
        <f t="shared" si="1819"/>
        <v>-0.29999999999999716</v>
      </c>
      <c r="M29113" s="150">
        <f t="shared" si="1818"/>
        <v>9.0743800994882773E-2</v>
      </c>
    </row>
    <row r="29114" spans="1:13">
      <c r="A29114" s="152">
        <v>39610</v>
      </c>
      <c r="B29114" s="150">
        <v>57500</v>
      </c>
      <c r="C29114" s="150">
        <v>57500</v>
      </c>
      <c r="D29114" s="150">
        <v>57500</v>
      </c>
      <c r="I29114" s="150">
        <v>189</v>
      </c>
      <c r="J29114" s="150">
        <f t="shared" si="1816"/>
        <v>0.37487603242655992</v>
      </c>
      <c r="K29114" s="150">
        <f t="shared" si="1817"/>
        <v>57.5</v>
      </c>
      <c r="L29114" s="150">
        <f t="shared" si="1819"/>
        <v>-0.20000000000000284</v>
      </c>
      <c r="M29114" s="150">
        <f t="shared" si="1818"/>
        <v>0.17487603242655708</v>
      </c>
    </row>
    <row r="29115" spans="1:13">
      <c r="A29115" s="152">
        <v>39611</v>
      </c>
      <c r="B29115" s="150">
        <v>57200</v>
      </c>
      <c r="C29115" s="150">
        <v>57200</v>
      </c>
      <c r="D29115" s="150">
        <v>57200</v>
      </c>
      <c r="I29115" s="150">
        <v>188</v>
      </c>
      <c r="J29115" s="150">
        <f t="shared" si="1816"/>
        <v>0.3728925613555199</v>
      </c>
      <c r="K29115" s="150">
        <f t="shared" si="1817"/>
        <v>57.2</v>
      </c>
      <c r="L29115" s="150">
        <f t="shared" si="1819"/>
        <v>-0.29999999999999716</v>
      </c>
      <c r="M29115" s="150">
        <f t="shared" si="1818"/>
        <v>7.2892561355522745E-2</v>
      </c>
    </row>
    <row r="29116" spans="1:13">
      <c r="A29116" s="152">
        <v>39612</v>
      </c>
      <c r="B29116" s="150">
        <v>57000</v>
      </c>
      <c r="C29116" s="150">
        <v>57000</v>
      </c>
      <c r="D29116" s="150">
        <v>57000</v>
      </c>
      <c r="I29116" s="150">
        <v>193</v>
      </c>
      <c r="J29116" s="150">
        <f t="shared" si="1816"/>
        <v>0.3828099167107199</v>
      </c>
      <c r="K29116" s="150">
        <f t="shared" si="1817"/>
        <v>57</v>
      </c>
      <c r="L29116" s="150">
        <f t="shared" si="1819"/>
        <v>-0.20000000000000284</v>
      </c>
      <c r="M29116" s="150">
        <f t="shared" si="1818"/>
        <v>0.18280991671071706</v>
      </c>
    </row>
    <row r="29117" spans="1:13">
      <c r="A29117" s="152">
        <v>39613</v>
      </c>
      <c r="B29117" s="150">
        <v>56700</v>
      </c>
      <c r="C29117" s="150">
        <v>56700</v>
      </c>
      <c r="D29117" s="150">
        <v>56700</v>
      </c>
      <c r="I29117" s="150">
        <v>189</v>
      </c>
      <c r="J29117" s="150">
        <f t="shared" si="1816"/>
        <v>0.37487603242655992</v>
      </c>
      <c r="K29117" s="150">
        <f t="shared" si="1817"/>
        <v>56.7</v>
      </c>
      <c r="L29117" s="150">
        <f t="shared" si="1819"/>
        <v>-0.29999999999999716</v>
      </c>
      <c r="M29117" s="150">
        <f t="shared" si="1818"/>
        <v>7.4876032426562766E-2</v>
      </c>
    </row>
    <row r="29118" spans="1:13">
      <c r="A29118" s="152">
        <v>39614</v>
      </c>
      <c r="B29118" s="150">
        <v>56400</v>
      </c>
      <c r="C29118" s="150">
        <v>56400</v>
      </c>
      <c r="D29118" s="150">
        <v>56400</v>
      </c>
      <c r="I29118" s="150">
        <v>185</v>
      </c>
      <c r="J29118" s="150">
        <f t="shared" si="1816"/>
        <v>0.36694214814239989</v>
      </c>
      <c r="K29118" s="150">
        <f t="shared" si="1817"/>
        <v>56.4</v>
      </c>
      <c r="L29118" s="150">
        <f t="shared" si="1819"/>
        <v>-0.30000000000000426</v>
      </c>
      <c r="M29118" s="150">
        <f t="shared" si="1818"/>
        <v>6.694214814239563E-2</v>
      </c>
    </row>
    <row r="29119" spans="1:13">
      <c r="A29119" s="152">
        <v>39615</v>
      </c>
      <c r="B29119" s="150">
        <v>56100</v>
      </c>
      <c r="C29119" s="150">
        <v>56100</v>
      </c>
      <c r="D29119" s="150">
        <v>56100</v>
      </c>
      <c r="I29119" s="150">
        <v>218</v>
      </c>
      <c r="J29119" s="150">
        <f t="shared" si="1816"/>
        <v>0.43239669348671989</v>
      </c>
      <c r="K29119" s="150">
        <f t="shared" si="1817"/>
        <v>56.1</v>
      </c>
      <c r="L29119" s="150">
        <f t="shared" si="1819"/>
        <v>-0.29999999999999716</v>
      </c>
      <c r="M29119" s="150">
        <f t="shared" si="1818"/>
        <v>0.13239669348672273</v>
      </c>
    </row>
    <row r="29120" spans="1:13">
      <c r="A29120" s="152">
        <v>39616</v>
      </c>
      <c r="B29120" s="150">
        <v>55700</v>
      </c>
      <c r="C29120" s="150">
        <v>55700</v>
      </c>
      <c r="D29120" s="150">
        <v>55700</v>
      </c>
      <c r="I29120" s="150">
        <v>249</v>
      </c>
      <c r="J29120" s="150">
        <f t="shared" si="1816"/>
        <v>0.49388429668895989</v>
      </c>
      <c r="K29120" s="150">
        <f t="shared" si="1817"/>
        <v>55.7</v>
      </c>
      <c r="L29120" s="150">
        <f t="shared" si="1819"/>
        <v>-0.39999999999999858</v>
      </c>
      <c r="M29120" s="150">
        <f t="shared" si="1818"/>
        <v>9.3884296688961311E-2</v>
      </c>
    </row>
    <row r="29121" spans="1:13">
      <c r="A29121" s="152">
        <v>39617</v>
      </c>
      <c r="B29121" s="150">
        <v>55500</v>
      </c>
      <c r="C29121" s="150">
        <v>55500</v>
      </c>
      <c r="D29121" s="150">
        <v>55500</v>
      </c>
      <c r="I29121" s="150">
        <v>174</v>
      </c>
      <c r="J29121" s="150">
        <f t="shared" si="1816"/>
        <v>0.34512396636095993</v>
      </c>
      <c r="K29121" s="150">
        <f t="shared" si="1817"/>
        <v>55.5</v>
      </c>
      <c r="L29121" s="150">
        <f t="shared" si="1819"/>
        <v>-0.20000000000000284</v>
      </c>
      <c r="M29121" s="150">
        <f t="shared" si="1818"/>
        <v>0.14512396636095709</v>
      </c>
    </row>
    <row r="29122" spans="1:13">
      <c r="A29122" s="152">
        <v>39618</v>
      </c>
      <c r="B29122" s="150">
        <v>55200</v>
      </c>
      <c r="C29122" s="150">
        <v>55200</v>
      </c>
      <c r="D29122" s="150">
        <v>55200</v>
      </c>
      <c r="I29122" s="150">
        <v>170</v>
      </c>
      <c r="J29122" s="150">
        <f t="shared" si="1816"/>
        <v>0.3371900820767999</v>
      </c>
      <c r="K29122" s="150">
        <f t="shared" si="1817"/>
        <v>55.2</v>
      </c>
      <c r="L29122" s="150">
        <f t="shared" si="1819"/>
        <v>-0.29999999999999716</v>
      </c>
      <c r="M29122" s="150">
        <f t="shared" si="1818"/>
        <v>3.7190082076802744E-2</v>
      </c>
    </row>
    <row r="29123" spans="1:13">
      <c r="A29123" s="152">
        <v>39619</v>
      </c>
      <c r="B29123" s="150">
        <v>55000</v>
      </c>
      <c r="C29123" s="150">
        <v>55000</v>
      </c>
      <c r="D29123" s="150">
        <v>55000</v>
      </c>
      <c r="I29123" s="150">
        <v>165</v>
      </c>
      <c r="J29123" s="150">
        <f t="shared" si="1816"/>
        <v>0.3272727267215999</v>
      </c>
      <c r="K29123" s="150">
        <f t="shared" si="1817"/>
        <v>55</v>
      </c>
      <c r="L29123" s="150">
        <f t="shared" si="1819"/>
        <v>-0.20000000000000284</v>
      </c>
      <c r="M29123" s="150">
        <f t="shared" si="1818"/>
        <v>0.12727272672159706</v>
      </c>
    </row>
    <row r="29124" spans="1:13">
      <c r="A29124" s="152">
        <v>39620</v>
      </c>
      <c r="B29124" s="150">
        <v>54700</v>
      </c>
      <c r="C29124" s="150">
        <v>54700</v>
      </c>
      <c r="D29124" s="150">
        <v>54700</v>
      </c>
      <c r="I29124" s="150">
        <v>162</v>
      </c>
      <c r="J29124" s="150">
        <f t="shared" si="1816"/>
        <v>0.3213223135084799</v>
      </c>
      <c r="K29124" s="150">
        <f t="shared" si="1817"/>
        <v>54.7</v>
      </c>
      <c r="L29124" s="150">
        <f t="shared" si="1819"/>
        <v>-0.29999999999999716</v>
      </c>
      <c r="M29124" s="150">
        <f t="shared" si="1818"/>
        <v>2.1322313508482738E-2</v>
      </c>
    </row>
    <row r="29125" spans="1:13">
      <c r="A29125" s="152">
        <v>39621</v>
      </c>
      <c r="B29125" s="150">
        <v>54400</v>
      </c>
      <c r="C29125" s="150">
        <v>54400</v>
      </c>
      <c r="D29125" s="150">
        <v>54400</v>
      </c>
      <c r="I29125" s="150">
        <v>158</v>
      </c>
      <c r="J29125" s="150">
        <f t="shared" si="1816"/>
        <v>0.31338842922431992</v>
      </c>
      <c r="K29125" s="150">
        <f t="shared" si="1817"/>
        <v>54.4</v>
      </c>
      <c r="L29125" s="150">
        <f t="shared" si="1819"/>
        <v>-0.30000000000000426</v>
      </c>
      <c r="M29125" s="150">
        <f t="shared" si="1818"/>
        <v>1.3388429224315657E-2</v>
      </c>
    </row>
    <row r="29126" spans="1:13">
      <c r="A29126" s="152">
        <v>39622</v>
      </c>
      <c r="B29126" s="150">
        <v>54200</v>
      </c>
      <c r="C29126" s="150">
        <v>54200</v>
      </c>
      <c r="D29126" s="150">
        <v>54200</v>
      </c>
      <c r="I29126" s="150">
        <v>154</v>
      </c>
      <c r="J29126" s="150">
        <f t="shared" si="1816"/>
        <v>0.30545454494015994</v>
      </c>
      <c r="K29126" s="150">
        <f t="shared" si="1817"/>
        <v>54.2</v>
      </c>
      <c r="L29126" s="150">
        <f t="shared" si="1819"/>
        <v>-0.19999999999999574</v>
      </c>
      <c r="M29126" s="150">
        <f t="shared" si="1818"/>
        <v>0.10545454494016421</v>
      </c>
    </row>
    <row r="29127" spans="1:13">
      <c r="A29127" s="152">
        <v>39623</v>
      </c>
      <c r="B29127" s="150">
        <v>53900</v>
      </c>
      <c r="C29127" s="150">
        <v>53900</v>
      </c>
      <c r="D29127" s="150">
        <v>53900</v>
      </c>
      <c r="I29127" s="150">
        <v>153</v>
      </c>
      <c r="J29127" s="150">
        <f t="shared" ref="J29127:J29190" si="1820">I29127*(2.29568411*10^-6*86400/100)</f>
        <v>0.30347107386911992</v>
      </c>
      <c r="K29127" s="150">
        <f t="shared" ref="K29127:K29190" si="1821">D29127/1000</f>
        <v>53.9</v>
      </c>
      <c r="L29127" s="150">
        <f t="shared" si="1819"/>
        <v>-0.30000000000000426</v>
      </c>
      <c r="M29127" s="150">
        <f t="shared" ref="M29127:M29190" si="1822">MAX(0,J29127+L29127)</f>
        <v>3.4710738691156595E-3</v>
      </c>
    </row>
    <row r="29128" spans="1:13">
      <c r="A29128" s="152">
        <v>39624</v>
      </c>
      <c r="B29128" s="150">
        <v>53700</v>
      </c>
      <c r="C29128" s="150">
        <v>53700</v>
      </c>
      <c r="D29128" s="150">
        <v>53700</v>
      </c>
      <c r="I29128" s="150">
        <v>152</v>
      </c>
      <c r="J29128" s="150">
        <f t="shared" si="1820"/>
        <v>0.3014876027980799</v>
      </c>
      <c r="K29128" s="150">
        <f t="shared" si="1821"/>
        <v>53.7</v>
      </c>
      <c r="L29128" s="150">
        <f t="shared" ref="L29128:L29191" si="1823">K29128-K29127</f>
        <v>-0.19999999999999574</v>
      </c>
      <c r="M29128" s="150">
        <f t="shared" si="1822"/>
        <v>0.10148760279808416</v>
      </c>
    </row>
    <row r="29129" spans="1:13">
      <c r="A29129" s="152">
        <v>39625</v>
      </c>
      <c r="B29129" s="150">
        <v>53500</v>
      </c>
      <c r="C29129" s="150">
        <v>53500</v>
      </c>
      <c r="D29129" s="150">
        <v>53500</v>
      </c>
      <c r="I29129" s="150">
        <v>151</v>
      </c>
      <c r="J29129" s="150">
        <f t="shared" si="1820"/>
        <v>0.29950413172703994</v>
      </c>
      <c r="K29129" s="150">
        <f t="shared" si="1821"/>
        <v>53.5</v>
      </c>
      <c r="L29129" s="150">
        <f t="shared" si="1823"/>
        <v>-0.20000000000000284</v>
      </c>
      <c r="M29129" s="150">
        <f t="shared" si="1822"/>
        <v>9.9504131727037093E-2</v>
      </c>
    </row>
    <row r="29130" spans="1:13">
      <c r="A29130" s="152">
        <v>39626</v>
      </c>
      <c r="B29130" s="150">
        <v>53200</v>
      </c>
      <c r="C29130" s="150">
        <v>53200</v>
      </c>
      <c r="D29130" s="150">
        <v>53200</v>
      </c>
      <c r="I29130" s="150">
        <v>150</v>
      </c>
      <c r="J29130" s="150">
        <f t="shared" si="1820"/>
        <v>0.29752066065599991</v>
      </c>
      <c r="K29130" s="150">
        <f t="shared" si="1821"/>
        <v>53.2</v>
      </c>
      <c r="L29130" s="150">
        <f t="shared" si="1823"/>
        <v>-0.29999999999999716</v>
      </c>
      <c r="M29130" s="150">
        <f t="shared" si="1822"/>
        <v>0</v>
      </c>
    </row>
    <row r="29131" spans="1:13">
      <c r="A29131" s="152">
        <v>39627</v>
      </c>
      <c r="B29131" s="150">
        <v>53000</v>
      </c>
      <c r="C29131" s="150">
        <v>53000</v>
      </c>
      <c r="D29131" s="150">
        <v>53000</v>
      </c>
      <c r="I29131" s="150">
        <v>149</v>
      </c>
      <c r="J29131" s="150">
        <f t="shared" si="1820"/>
        <v>0.29553718958495995</v>
      </c>
      <c r="K29131" s="150">
        <f t="shared" si="1821"/>
        <v>53</v>
      </c>
      <c r="L29131" s="150">
        <f t="shared" si="1823"/>
        <v>-0.20000000000000284</v>
      </c>
      <c r="M29131" s="150">
        <f t="shared" si="1822"/>
        <v>9.5537189584957105E-2</v>
      </c>
    </row>
    <row r="29132" spans="1:13">
      <c r="A29132" s="152">
        <v>39628</v>
      </c>
      <c r="B29132" s="150">
        <v>52700</v>
      </c>
      <c r="C29132" s="150">
        <v>52700</v>
      </c>
      <c r="D29132" s="150">
        <v>52700</v>
      </c>
      <c r="I29132" s="150">
        <v>147</v>
      </c>
      <c r="J29132" s="150">
        <f t="shared" si="1820"/>
        <v>0.2915702474428799</v>
      </c>
      <c r="K29132" s="150">
        <f t="shared" si="1821"/>
        <v>52.7</v>
      </c>
      <c r="L29132" s="150">
        <f t="shared" si="1823"/>
        <v>-0.29999999999999716</v>
      </c>
      <c r="M29132" s="150">
        <f t="shared" si="1822"/>
        <v>0</v>
      </c>
    </row>
    <row r="29133" spans="1:13">
      <c r="A29133" s="152">
        <v>39629</v>
      </c>
      <c r="B29133" s="150">
        <v>52400</v>
      </c>
      <c r="C29133" s="150">
        <v>52400</v>
      </c>
      <c r="D29133" s="150">
        <v>52400</v>
      </c>
      <c r="I29133" s="150">
        <v>148</v>
      </c>
      <c r="J29133" s="150">
        <f t="shared" si="1820"/>
        <v>0.29355371851391993</v>
      </c>
      <c r="K29133" s="150">
        <f t="shared" si="1821"/>
        <v>52.4</v>
      </c>
      <c r="L29133" s="150">
        <f t="shared" si="1823"/>
        <v>-0.30000000000000426</v>
      </c>
      <c r="M29133" s="150">
        <f t="shared" si="1822"/>
        <v>0</v>
      </c>
    </row>
    <row r="29134" spans="1:13">
      <c r="A29134" s="152">
        <v>39630</v>
      </c>
      <c r="B29134" s="150">
        <v>52200</v>
      </c>
      <c r="C29134" s="150">
        <v>52200</v>
      </c>
      <c r="D29134" s="150">
        <v>52200</v>
      </c>
      <c r="I29134" s="150">
        <v>146</v>
      </c>
      <c r="J29134" s="150">
        <f t="shared" si="1820"/>
        <v>0.28958677637183994</v>
      </c>
      <c r="K29134" s="150">
        <f t="shared" si="1821"/>
        <v>52.2</v>
      </c>
      <c r="L29134" s="150">
        <f t="shared" si="1823"/>
        <v>-0.19999999999999574</v>
      </c>
      <c r="M29134" s="150">
        <f t="shared" si="1822"/>
        <v>8.9586776371844201E-2</v>
      </c>
    </row>
    <row r="29135" spans="1:13">
      <c r="A29135" s="152">
        <v>39631</v>
      </c>
      <c r="B29135" s="150">
        <v>51900</v>
      </c>
      <c r="C29135" s="150">
        <v>51900</v>
      </c>
      <c r="D29135" s="150">
        <v>51900</v>
      </c>
      <c r="I29135" s="150">
        <v>145</v>
      </c>
      <c r="J29135" s="150">
        <f t="shared" si="1820"/>
        <v>0.28760330530079992</v>
      </c>
      <c r="K29135" s="150">
        <f t="shared" si="1821"/>
        <v>51.9</v>
      </c>
      <c r="L29135" s="150">
        <f t="shared" si="1823"/>
        <v>-0.30000000000000426</v>
      </c>
      <c r="M29135" s="150">
        <f t="shared" si="1822"/>
        <v>0</v>
      </c>
    </row>
    <row r="29136" spans="1:13">
      <c r="A29136" s="152">
        <v>39632</v>
      </c>
      <c r="B29136" s="150">
        <v>51600</v>
      </c>
      <c r="C29136" s="150">
        <v>51600</v>
      </c>
      <c r="D29136" s="150">
        <v>51600</v>
      </c>
      <c r="I29136" s="150">
        <v>146</v>
      </c>
      <c r="J29136" s="150">
        <f t="shared" si="1820"/>
        <v>0.28958677637183994</v>
      </c>
      <c r="K29136" s="150">
        <f t="shared" si="1821"/>
        <v>51.6</v>
      </c>
      <c r="L29136" s="150">
        <f t="shared" si="1823"/>
        <v>-0.29999999999999716</v>
      </c>
      <c r="M29136" s="150">
        <f t="shared" si="1822"/>
        <v>0</v>
      </c>
    </row>
    <row r="29137" spans="1:13">
      <c r="A29137" s="152">
        <v>39633</v>
      </c>
      <c r="B29137" s="150">
        <v>51400</v>
      </c>
      <c r="C29137" s="150">
        <v>51400</v>
      </c>
      <c r="D29137" s="150">
        <v>51400</v>
      </c>
      <c r="I29137" s="150">
        <v>147</v>
      </c>
      <c r="J29137" s="150">
        <f t="shared" si="1820"/>
        <v>0.2915702474428799</v>
      </c>
      <c r="K29137" s="150">
        <f t="shared" si="1821"/>
        <v>51.4</v>
      </c>
      <c r="L29137" s="150">
        <f t="shared" si="1823"/>
        <v>-0.20000000000000284</v>
      </c>
      <c r="M29137" s="150">
        <f t="shared" si="1822"/>
        <v>9.1570247442877062E-2</v>
      </c>
    </row>
    <row r="29138" spans="1:13">
      <c r="A29138" s="152">
        <v>39634</v>
      </c>
      <c r="B29138" s="150">
        <v>51100</v>
      </c>
      <c r="C29138" s="150">
        <v>51100</v>
      </c>
      <c r="D29138" s="150">
        <v>51100</v>
      </c>
      <c r="I29138" s="150">
        <v>148</v>
      </c>
      <c r="J29138" s="150">
        <f t="shared" si="1820"/>
        <v>0.29355371851391993</v>
      </c>
      <c r="K29138" s="150">
        <f t="shared" si="1821"/>
        <v>51.1</v>
      </c>
      <c r="L29138" s="150">
        <f t="shared" si="1823"/>
        <v>-0.29999999999999716</v>
      </c>
      <c r="M29138" s="150">
        <f t="shared" si="1822"/>
        <v>0</v>
      </c>
    </row>
    <row r="29139" spans="1:13">
      <c r="A29139" s="152">
        <v>39635</v>
      </c>
      <c r="B29139" s="150">
        <v>50800</v>
      </c>
      <c r="C29139" s="150">
        <v>50800</v>
      </c>
      <c r="D29139" s="150">
        <v>50800</v>
      </c>
      <c r="I29139" s="150">
        <v>147</v>
      </c>
      <c r="J29139" s="150">
        <f t="shared" si="1820"/>
        <v>0.2915702474428799</v>
      </c>
      <c r="K29139" s="150">
        <f t="shared" si="1821"/>
        <v>50.8</v>
      </c>
      <c r="L29139" s="150">
        <f t="shared" si="1823"/>
        <v>-0.30000000000000426</v>
      </c>
      <c r="M29139" s="150">
        <f t="shared" si="1822"/>
        <v>0</v>
      </c>
    </row>
    <row r="29140" spans="1:13">
      <c r="A29140" s="152">
        <v>39636</v>
      </c>
      <c r="B29140" s="150">
        <v>50600</v>
      </c>
      <c r="C29140" s="150">
        <v>50600</v>
      </c>
      <c r="D29140" s="150">
        <v>50600</v>
      </c>
      <c r="I29140" s="150">
        <v>145</v>
      </c>
      <c r="J29140" s="150">
        <f t="shared" si="1820"/>
        <v>0.28760330530079992</v>
      </c>
      <c r="K29140" s="150">
        <f t="shared" si="1821"/>
        <v>50.6</v>
      </c>
      <c r="L29140" s="150">
        <f t="shared" si="1823"/>
        <v>-0.19999999999999574</v>
      </c>
      <c r="M29140" s="150">
        <f t="shared" si="1822"/>
        <v>8.760330530080418E-2</v>
      </c>
    </row>
    <row r="29141" spans="1:13">
      <c r="A29141" s="152">
        <v>39637</v>
      </c>
      <c r="B29141" s="150">
        <v>50400</v>
      </c>
      <c r="C29141" s="150">
        <v>50400</v>
      </c>
      <c r="D29141" s="150">
        <v>50400</v>
      </c>
      <c r="I29141" s="150">
        <v>147</v>
      </c>
      <c r="J29141" s="150">
        <f t="shared" si="1820"/>
        <v>0.2915702474428799</v>
      </c>
      <c r="K29141" s="150">
        <f t="shared" si="1821"/>
        <v>50.4</v>
      </c>
      <c r="L29141" s="150">
        <f t="shared" si="1823"/>
        <v>-0.20000000000000284</v>
      </c>
      <c r="M29141" s="150">
        <f t="shared" si="1822"/>
        <v>9.1570247442877062E-2</v>
      </c>
    </row>
    <row r="29142" spans="1:13">
      <c r="A29142" s="152">
        <v>39638</v>
      </c>
      <c r="B29142" s="150">
        <v>50100</v>
      </c>
      <c r="C29142" s="150">
        <v>50100</v>
      </c>
      <c r="D29142" s="150">
        <v>50100</v>
      </c>
      <c r="I29142" s="150">
        <v>147</v>
      </c>
      <c r="J29142" s="150">
        <f t="shared" si="1820"/>
        <v>0.2915702474428799</v>
      </c>
      <c r="K29142" s="150">
        <f t="shared" si="1821"/>
        <v>50.1</v>
      </c>
      <c r="L29142" s="150">
        <f t="shared" si="1823"/>
        <v>-0.29999999999999716</v>
      </c>
      <c r="M29142" s="150">
        <f t="shared" si="1822"/>
        <v>0</v>
      </c>
    </row>
    <row r="29143" spans="1:13">
      <c r="A29143" s="152">
        <v>39639</v>
      </c>
      <c r="B29143" s="150">
        <v>49800</v>
      </c>
      <c r="C29143" s="150">
        <v>49800</v>
      </c>
      <c r="D29143" s="150">
        <v>49800</v>
      </c>
      <c r="I29143" s="150">
        <v>144</v>
      </c>
      <c r="J29143" s="150">
        <f t="shared" si="1820"/>
        <v>0.28561983422975995</v>
      </c>
      <c r="K29143" s="150">
        <f t="shared" si="1821"/>
        <v>49.8</v>
      </c>
      <c r="L29143" s="150">
        <f t="shared" si="1823"/>
        <v>-0.30000000000000426</v>
      </c>
      <c r="M29143" s="150">
        <f t="shared" si="1822"/>
        <v>0</v>
      </c>
    </row>
    <row r="29144" spans="1:13">
      <c r="A29144" s="152">
        <v>39640</v>
      </c>
      <c r="B29144" s="150">
        <v>49600</v>
      </c>
      <c r="C29144" s="150">
        <v>49600</v>
      </c>
      <c r="D29144" s="150">
        <v>49600</v>
      </c>
      <c r="I29144" s="150">
        <v>143</v>
      </c>
      <c r="J29144" s="150">
        <f t="shared" si="1820"/>
        <v>0.28363636315871993</v>
      </c>
      <c r="K29144" s="150">
        <f t="shared" si="1821"/>
        <v>49.6</v>
      </c>
      <c r="L29144" s="150">
        <f t="shared" si="1823"/>
        <v>-0.19999999999999574</v>
      </c>
      <c r="M29144" s="150">
        <f t="shared" si="1822"/>
        <v>8.3636363158724192E-2</v>
      </c>
    </row>
    <row r="29145" spans="1:13">
      <c r="A29145" s="152">
        <v>39641</v>
      </c>
      <c r="B29145" s="150">
        <v>49300</v>
      </c>
      <c r="C29145" s="150">
        <v>49300</v>
      </c>
      <c r="D29145" s="150">
        <v>49300</v>
      </c>
      <c r="I29145" s="150">
        <v>143</v>
      </c>
      <c r="J29145" s="150">
        <f t="shared" si="1820"/>
        <v>0.28363636315871993</v>
      </c>
      <c r="K29145" s="150">
        <f t="shared" si="1821"/>
        <v>49.3</v>
      </c>
      <c r="L29145" s="150">
        <f t="shared" si="1823"/>
        <v>-0.30000000000000426</v>
      </c>
      <c r="M29145" s="150">
        <f t="shared" si="1822"/>
        <v>0</v>
      </c>
    </row>
    <row r="29146" spans="1:13">
      <c r="A29146" s="152">
        <v>39642</v>
      </c>
      <c r="B29146" s="150">
        <v>49000</v>
      </c>
      <c r="C29146" s="150">
        <v>49000</v>
      </c>
      <c r="D29146" s="150">
        <v>49000</v>
      </c>
      <c r="I29146" s="150">
        <v>143</v>
      </c>
      <c r="J29146" s="150">
        <f t="shared" si="1820"/>
        <v>0.28363636315871993</v>
      </c>
      <c r="K29146" s="150">
        <f t="shared" si="1821"/>
        <v>49</v>
      </c>
      <c r="L29146" s="150">
        <f t="shared" si="1823"/>
        <v>-0.29999999999999716</v>
      </c>
      <c r="M29146" s="150">
        <f t="shared" si="1822"/>
        <v>0</v>
      </c>
    </row>
    <row r="29147" spans="1:13">
      <c r="A29147" s="152">
        <v>39643</v>
      </c>
      <c r="B29147" s="150">
        <v>48700</v>
      </c>
      <c r="C29147" s="150">
        <v>48700</v>
      </c>
      <c r="D29147" s="150">
        <v>48700</v>
      </c>
      <c r="I29147" s="150">
        <v>144</v>
      </c>
      <c r="J29147" s="150">
        <f t="shared" si="1820"/>
        <v>0.28561983422975995</v>
      </c>
      <c r="K29147" s="150">
        <f t="shared" si="1821"/>
        <v>48.7</v>
      </c>
      <c r="L29147" s="150">
        <f t="shared" si="1823"/>
        <v>-0.29999999999999716</v>
      </c>
      <c r="M29147" s="150">
        <f t="shared" si="1822"/>
        <v>0</v>
      </c>
    </row>
    <row r="29148" spans="1:13">
      <c r="A29148" s="152">
        <v>39644</v>
      </c>
      <c r="B29148" s="150">
        <v>48400</v>
      </c>
      <c r="C29148" s="150">
        <v>48400</v>
      </c>
      <c r="D29148" s="150">
        <v>48400</v>
      </c>
      <c r="I29148" s="150">
        <v>147</v>
      </c>
      <c r="J29148" s="150">
        <f t="shared" si="1820"/>
        <v>0.2915702474428799</v>
      </c>
      <c r="K29148" s="150">
        <f t="shared" si="1821"/>
        <v>48.4</v>
      </c>
      <c r="L29148" s="150">
        <f t="shared" si="1823"/>
        <v>-0.30000000000000426</v>
      </c>
      <c r="M29148" s="150">
        <f t="shared" si="1822"/>
        <v>0</v>
      </c>
    </row>
    <row r="29149" spans="1:13">
      <c r="A29149" s="152">
        <v>39645</v>
      </c>
      <c r="B29149" s="150">
        <v>48100</v>
      </c>
      <c r="C29149" s="150">
        <v>48100</v>
      </c>
      <c r="D29149" s="150">
        <v>48100</v>
      </c>
      <c r="I29149" s="150">
        <v>149</v>
      </c>
      <c r="J29149" s="150">
        <f t="shared" si="1820"/>
        <v>0.29553718958495995</v>
      </c>
      <c r="K29149" s="150">
        <f t="shared" si="1821"/>
        <v>48.1</v>
      </c>
      <c r="L29149" s="150">
        <f t="shared" si="1823"/>
        <v>-0.29999999999999716</v>
      </c>
      <c r="M29149" s="150">
        <f t="shared" si="1822"/>
        <v>0</v>
      </c>
    </row>
    <row r="29150" spans="1:13">
      <c r="A29150" s="152">
        <v>39646</v>
      </c>
      <c r="B29150" s="150">
        <v>47800</v>
      </c>
      <c r="C29150" s="150">
        <v>47800</v>
      </c>
      <c r="D29150" s="150">
        <v>47800</v>
      </c>
      <c r="I29150" s="150">
        <v>149</v>
      </c>
      <c r="J29150" s="150">
        <f t="shared" si="1820"/>
        <v>0.29553718958495995</v>
      </c>
      <c r="K29150" s="150">
        <f t="shared" si="1821"/>
        <v>47.8</v>
      </c>
      <c r="L29150" s="150">
        <f t="shared" si="1823"/>
        <v>-0.30000000000000426</v>
      </c>
      <c r="M29150" s="150">
        <f t="shared" si="1822"/>
        <v>0</v>
      </c>
    </row>
    <row r="29151" spans="1:13">
      <c r="A29151" s="152">
        <v>39647</v>
      </c>
      <c r="B29151" s="150">
        <v>47500</v>
      </c>
      <c r="C29151" s="150">
        <v>47500</v>
      </c>
      <c r="D29151" s="150">
        <v>47500</v>
      </c>
      <c r="I29151" s="150">
        <v>149</v>
      </c>
      <c r="J29151" s="150">
        <f t="shared" si="1820"/>
        <v>0.29553718958495995</v>
      </c>
      <c r="K29151" s="150">
        <f t="shared" si="1821"/>
        <v>47.5</v>
      </c>
      <c r="L29151" s="150">
        <f t="shared" si="1823"/>
        <v>-0.29999999999999716</v>
      </c>
      <c r="M29151" s="150">
        <f t="shared" si="1822"/>
        <v>0</v>
      </c>
    </row>
    <row r="29152" spans="1:13">
      <c r="A29152" s="152">
        <v>39648</v>
      </c>
      <c r="B29152" s="150">
        <v>47200</v>
      </c>
      <c r="C29152" s="150">
        <v>47200</v>
      </c>
      <c r="D29152" s="150">
        <v>47200</v>
      </c>
      <c r="I29152" s="150">
        <v>149</v>
      </c>
      <c r="J29152" s="150">
        <f t="shared" si="1820"/>
        <v>0.29553718958495995</v>
      </c>
      <c r="K29152" s="150">
        <f t="shared" si="1821"/>
        <v>47.2</v>
      </c>
      <c r="L29152" s="150">
        <f t="shared" si="1823"/>
        <v>-0.29999999999999716</v>
      </c>
      <c r="M29152" s="150">
        <f t="shared" si="1822"/>
        <v>0</v>
      </c>
    </row>
    <row r="29153" spans="1:13">
      <c r="A29153" s="152">
        <v>39649</v>
      </c>
      <c r="B29153" s="150">
        <v>46900</v>
      </c>
      <c r="C29153" s="150">
        <v>46900</v>
      </c>
      <c r="D29153" s="150">
        <v>46900</v>
      </c>
      <c r="I29153" s="150">
        <v>151</v>
      </c>
      <c r="J29153" s="150">
        <f t="shared" si="1820"/>
        <v>0.29950413172703994</v>
      </c>
      <c r="K29153" s="150">
        <f t="shared" si="1821"/>
        <v>46.9</v>
      </c>
      <c r="L29153" s="150">
        <f t="shared" si="1823"/>
        <v>-0.30000000000000426</v>
      </c>
      <c r="M29153" s="150">
        <f t="shared" si="1822"/>
        <v>0</v>
      </c>
    </row>
    <row r="29154" spans="1:13">
      <c r="A29154" s="152">
        <v>39650</v>
      </c>
      <c r="B29154" s="150">
        <v>46600</v>
      </c>
      <c r="C29154" s="150">
        <v>46600</v>
      </c>
      <c r="D29154" s="150">
        <v>46600</v>
      </c>
      <c r="I29154" s="150">
        <v>151</v>
      </c>
      <c r="J29154" s="150">
        <f t="shared" si="1820"/>
        <v>0.29950413172703994</v>
      </c>
      <c r="K29154" s="150">
        <f t="shared" si="1821"/>
        <v>46.6</v>
      </c>
      <c r="L29154" s="150">
        <f t="shared" si="1823"/>
        <v>-0.29999999999999716</v>
      </c>
      <c r="M29154" s="150">
        <f t="shared" si="1822"/>
        <v>0</v>
      </c>
    </row>
    <row r="29155" spans="1:13">
      <c r="A29155" s="152">
        <v>39651</v>
      </c>
      <c r="B29155" s="150">
        <v>46300</v>
      </c>
      <c r="C29155" s="150">
        <v>46300</v>
      </c>
      <c r="D29155" s="150">
        <v>46300</v>
      </c>
      <c r="I29155" s="150">
        <v>150</v>
      </c>
      <c r="J29155" s="150">
        <f t="shared" si="1820"/>
        <v>0.29752066065599991</v>
      </c>
      <c r="K29155" s="150">
        <f t="shared" si="1821"/>
        <v>46.3</v>
      </c>
      <c r="L29155" s="150">
        <f t="shared" si="1823"/>
        <v>-0.30000000000000426</v>
      </c>
      <c r="M29155" s="150">
        <f t="shared" si="1822"/>
        <v>0</v>
      </c>
    </row>
    <row r="29156" spans="1:13">
      <c r="A29156" s="152">
        <v>39652</v>
      </c>
      <c r="B29156" s="150">
        <v>46100</v>
      </c>
      <c r="C29156" s="150">
        <v>46100</v>
      </c>
      <c r="D29156" s="150">
        <v>46100</v>
      </c>
      <c r="I29156" s="150">
        <v>150</v>
      </c>
      <c r="J29156" s="150">
        <f t="shared" si="1820"/>
        <v>0.29752066065599991</v>
      </c>
      <c r="K29156" s="150">
        <f t="shared" si="1821"/>
        <v>46.1</v>
      </c>
      <c r="L29156" s="150">
        <f t="shared" si="1823"/>
        <v>-0.19999999999999574</v>
      </c>
      <c r="M29156" s="150">
        <f t="shared" si="1822"/>
        <v>9.7520660656004177E-2</v>
      </c>
    </row>
    <row r="29157" spans="1:13">
      <c r="A29157" s="152">
        <v>39653</v>
      </c>
      <c r="B29157" s="150">
        <v>45800</v>
      </c>
      <c r="C29157" s="150">
        <v>45800</v>
      </c>
      <c r="D29157" s="150">
        <v>45800</v>
      </c>
      <c r="I29157" s="150">
        <v>150</v>
      </c>
      <c r="J29157" s="150">
        <f t="shared" si="1820"/>
        <v>0.29752066065599991</v>
      </c>
      <c r="K29157" s="150">
        <f t="shared" si="1821"/>
        <v>45.8</v>
      </c>
      <c r="L29157" s="150">
        <f t="shared" si="1823"/>
        <v>-0.30000000000000426</v>
      </c>
      <c r="M29157" s="150">
        <f t="shared" si="1822"/>
        <v>0</v>
      </c>
    </row>
    <row r="29158" spans="1:13">
      <c r="A29158" s="152">
        <v>39654</v>
      </c>
      <c r="B29158" s="150">
        <v>45500</v>
      </c>
      <c r="C29158" s="150">
        <v>45500</v>
      </c>
      <c r="D29158" s="150">
        <v>45500</v>
      </c>
      <c r="I29158" s="150">
        <v>150</v>
      </c>
      <c r="J29158" s="150">
        <f t="shared" si="1820"/>
        <v>0.29752066065599991</v>
      </c>
      <c r="K29158" s="150">
        <f t="shared" si="1821"/>
        <v>45.5</v>
      </c>
      <c r="L29158" s="150">
        <f t="shared" si="1823"/>
        <v>-0.29999999999999716</v>
      </c>
      <c r="M29158" s="150">
        <f t="shared" si="1822"/>
        <v>0</v>
      </c>
    </row>
    <row r="29159" spans="1:13">
      <c r="A29159" s="152">
        <v>39655</v>
      </c>
      <c r="B29159" s="150">
        <v>45200</v>
      </c>
      <c r="C29159" s="150">
        <v>45200</v>
      </c>
      <c r="D29159" s="150">
        <v>45200</v>
      </c>
      <c r="I29159" s="150">
        <v>148</v>
      </c>
      <c r="J29159" s="150">
        <f t="shared" si="1820"/>
        <v>0.29355371851391993</v>
      </c>
      <c r="K29159" s="150">
        <f t="shared" si="1821"/>
        <v>45.2</v>
      </c>
      <c r="L29159" s="150">
        <f t="shared" si="1823"/>
        <v>-0.29999999999999716</v>
      </c>
      <c r="M29159" s="150">
        <f t="shared" si="1822"/>
        <v>0</v>
      </c>
    </row>
    <row r="29160" spans="1:13">
      <c r="A29160" s="152">
        <v>39656</v>
      </c>
      <c r="B29160" s="150">
        <v>44900</v>
      </c>
      <c r="C29160" s="150">
        <v>44900</v>
      </c>
      <c r="D29160" s="150">
        <v>44900</v>
      </c>
      <c r="I29160" s="150">
        <v>152</v>
      </c>
      <c r="J29160" s="150">
        <f t="shared" si="1820"/>
        <v>0.3014876027980799</v>
      </c>
      <c r="K29160" s="150">
        <f t="shared" si="1821"/>
        <v>44.9</v>
      </c>
      <c r="L29160" s="150">
        <f t="shared" si="1823"/>
        <v>-0.30000000000000426</v>
      </c>
      <c r="M29160" s="150">
        <f t="shared" si="1822"/>
        <v>1.4876027980756379E-3</v>
      </c>
    </row>
    <row r="29161" spans="1:13">
      <c r="A29161" s="152">
        <v>39657</v>
      </c>
      <c r="B29161" s="150">
        <v>44600</v>
      </c>
      <c r="C29161" s="150">
        <v>44600</v>
      </c>
      <c r="D29161" s="150">
        <v>44600</v>
      </c>
      <c r="I29161" s="150">
        <v>151</v>
      </c>
      <c r="J29161" s="150">
        <f t="shared" si="1820"/>
        <v>0.29950413172703994</v>
      </c>
      <c r="K29161" s="150">
        <f t="shared" si="1821"/>
        <v>44.6</v>
      </c>
      <c r="L29161" s="150">
        <f t="shared" si="1823"/>
        <v>-0.29999999999999716</v>
      </c>
      <c r="M29161" s="150">
        <f t="shared" si="1822"/>
        <v>0</v>
      </c>
    </row>
    <row r="29162" spans="1:13">
      <c r="A29162" s="152">
        <v>39658</v>
      </c>
      <c r="B29162" s="150">
        <v>44300</v>
      </c>
      <c r="C29162" s="150">
        <v>44300</v>
      </c>
      <c r="D29162" s="150">
        <v>44300</v>
      </c>
      <c r="I29162" s="150">
        <v>151</v>
      </c>
      <c r="J29162" s="150">
        <f t="shared" si="1820"/>
        <v>0.29950413172703994</v>
      </c>
      <c r="K29162" s="150">
        <f t="shared" si="1821"/>
        <v>44.3</v>
      </c>
      <c r="L29162" s="150">
        <f t="shared" si="1823"/>
        <v>-0.30000000000000426</v>
      </c>
      <c r="M29162" s="150">
        <f t="shared" si="1822"/>
        <v>0</v>
      </c>
    </row>
    <row r="29163" spans="1:13">
      <c r="A29163" s="152">
        <v>39659</v>
      </c>
      <c r="B29163" s="150">
        <v>44000</v>
      </c>
      <c r="C29163" s="150">
        <v>44000</v>
      </c>
      <c r="D29163" s="150">
        <v>44000</v>
      </c>
      <c r="I29163" s="150">
        <v>168</v>
      </c>
      <c r="J29163" s="150">
        <f t="shared" si="1820"/>
        <v>0.33322313993471991</v>
      </c>
      <c r="K29163" s="150">
        <f t="shared" si="1821"/>
        <v>44</v>
      </c>
      <c r="L29163" s="150">
        <f t="shared" si="1823"/>
        <v>-0.29999999999999716</v>
      </c>
      <c r="M29163" s="150">
        <f t="shared" si="1822"/>
        <v>3.3223139934722756E-2</v>
      </c>
    </row>
    <row r="29164" spans="1:13">
      <c r="A29164" s="152">
        <v>39660</v>
      </c>
      <c r="B29164" s="150">
        <v>43600</v>
      </c>
      <c r="C29164" s="150">
        <v>43600</v>
      </c>
      <c r="D29164" s="150">
        <v>43600</v>
      </c>
      <c r="I29164" s="150">
        <v>184</v>
      </c>
      <c r="J29164" s="150">
        <f t="shared" si="1820"/>
        <v>0.36495867707135993</v>
      </c>
      <c r="K29164" s="150">
        <f t="shared" si="1821"/>
        <v>43.6</v>
      </c>
      <c r="L29164" s="150">
        <f t="shared" si="1823"/>
        <v>-0.39999999999999858</v>
      </c>
      <c r="M29164" s="150">
        <f t="shared" si="1822"/>
        <v>0</v>
      </c>
    </row>
    <row r="29165" spans="1:13">
      <c r="A29165" s="152">
        <v>39661</v>
      </c>
      <c r="B29165" s="150">
        <v>43300</v>
      </c>
      <c r="C29165" s="150">
        <v>43300</v>
      </c>
      <c r="D29165" s="150">
        <v>43300</v>
      </c>
      <c r="I29165" s="150">
        <v>152</v>
      </c>
      <c r="J29165" s="150">
        <f t="shared" si="1820"/>
        <v>0.3014876027980799</v>
      </c>
      <c r="K29165" s="150">
        <f t="shared" si="1821"/>
        <v>43.3</v>
      </c>
      <c r="L29165" s="150">
        <f t="shared" si="1823"/>
        <v>-0.30000000000000426</v>
      </c>
      <c r="M29165" s="150">
        <f t="shared" si="1822"/>
        <v>1.4876027980756379E-3</v>
      </c>
    </row>
    <row r="29166" spans="1:13">
      <c r="A29166" s="152">
        <v>39662</v>
      </c>
      <c r="B29166" s="150">
        <v>43000</v>
      </c>
      <c r="C29166" s="150">
        <v>43000</v>
      </c>
      <c r="D29166" s="150">
        <v>43000</v>
      </c>
      <c r="I29166" s="150">
        <v>152</v>
      </c>
      <c r="J29166" s="150">
        <f t="shared" si="1820"/>
        <v>0.3014876027980799</v>
      </c>
      <c r="K29166" s="150">
        <f t="shared" si="1821"/>
        <v>43</v>
      </c>
      <c r="L29166" s="150">
        <f t="shared" si="1823"/>
        <v>-0.29999999999999716</v>
      </c>
      <c r="M29166" s="150">
        <f t="shared" si="1822"/>
        <v>1.4876027980827433E-3</v>
      </c>
    </row>
    <row r="29167" spans="1:13">
      <c r="A29167" s="152">
        <v>39663</v>
      </c>
      <c r="B29167" s="150">
        <v>42700</v>
      </c>
      <c r="C29167" s="150">
        <v>42700</v>
      </c>
      <c r="D29167" s="150">
        <v>42700</v>
      </c>
      <c r="I29167" s="150">
        <v>151</v>
      </c>
      <c r="J29167" s="150">
        <f t="shared" si="1820"/>
        <v>0.29950413172703994</v>
      </c>
      <c r="K29167" s="150">
        <f t="shared" si="1821"/>
        <v>42.7</v>
      </c>
      <c r="L29167" s="150">
        <f t="shared" si="1823"/>
        <v>-0.29999999999999716</v>
      </c>
      <c r="M29167" s="150">
        <f t="shared" si="1822"/>
        <v>0</v>
      </c>
    </row>
    <row r="29168" spans="1:13">
      <c r="A29168" s="152">
        <v>39664</v>
      </c>
      <c r="B29168" s="150">
        <v>42400</v>
      </c>
      <c r="C29168" s="150">
        <v>42400</v>
      </c>
      <c r="D29168" s="150">
        <v>42400</v>
      </c>
      <c r="I29168" s="150">
        <v>151</v>
      </c>
      <c r="J29168" s="150">
        <f t="shared" si="1820"/>
        <v>0.29950413172703994</v>
      </c>
      <c r="K29168" s="150">
        <f t="shared" si="1821"/>
        <v>42.4</v>
      </c>
      <c r="L29168" s="150">
        <f t="shared" si="1823"/>
        <v>-0.30000000000000426</v>
      </c>
      <c r="M29168" s="150">
        <f t="shared" si="1822"/>
        <v>0</v>
      </c>
    </row>
    <row r="29169" spans="1:13">
      <c r="A29169" s="152">
        <v>39665</v>
      </c>
      <c r="B29169" s="150">
        <v>42100</v>
      </c>
      <c r="C29169" s="150">
        <v>42100</v>
      </c>
      <c r="D29169" s="150">
        <v>42100</v>
      </c>
      <c r="I29169" s="150">
        <v>151</v>
      </c>
      <c r="J29169" s="150">
        <f t="shared" si="1820"/>
        <v>0.29950413172703994</v>
      </c>
      <c r="K29169" s="150">
        <f t="shared" si="1821"/>
        <v>42.1</v>
      </c>
      <c r="L29169" s="150">
        <f t="shared" si="1823"/>
        <v>-0.29999999999999716</v>
      </c>
      <c r="M29169" s="150">
        <f t="shared" si="1822"/>
        <v>0</v>
      </c>
    </row>
    <row r="29170" spans="1:13">
      <c r="A29170" s="152">
        <v>39666</v>
      </c>
      <c r="B29170" s="150">
        <v>41800</v>
      </c>
      <c r="C29170" s="150">
        <v>41800</v>
      </c>
      <c r="D29170" s="150">
        <v>41800</v>
      </c>
      <c r="I29170" s="150">
        <v>150</v>
      </c>
      <c r="J29170" s="150">
        <f t="shared" si="1820"/>
        <v>0.29752066065599991</v>
      </c>
      <c r="K29170" s="150">
        <f t="shared" si="1821"/>
        <v>41.8</v>
      </c>
      <c r="L29170" s="150">
        <f t="shared" si="1823"/>
        <v>-0.30000000000000426</v>
      </c>
      <c r="M29170" s="150">
        <f t="shared" si="1822"/>
        <v>0</v>
      </c>
    </row>
    <row r="29171" spans="1:13">
      <c r="A29171" s="152">
        <v>39667</v>
      </c>
      <c r="B29171" s="150">
        <v>41500</v>
      </c>
      <c r="C29171" s="150">
        <v>41500</v>
      </c>
      <c r="D29171" s="150">
        <v>41500</v>
      </c>
      <c r="I29171" s="150">
        <v>150</v>
      </c>
      <c r="J29171" s="150">
        <f t="shared" si="1820"/>
        <v>0.29752066065599991</v>
      </c>
      <c r="K29171" s="150">
        <f t="shared" si="1821"/>
        <v>41.5</v>
      </c>
      <c r="L29171" s="150">
        <f t="shared" si="1823"/>
        <v>-0.29999999999999716</v>
      </c>
      <c r="M29171" s="150">
        <f t="shared" si="1822"/>
        <v>0</v>
      </c>
    </row>
    <row r="29172" spans="1:13">
      <c r="A29172" s="152">
        <v>39668</v>
      </c>
      <c r="B29172" s="150">
        <v>41200</v>
      </c>
      <c r="C29172" s="150">
        <v>41200</v>
      </c>
      <c r="D29172" s="150">
        <v>41200</v>
      </c>
      <c r="I29172" s="150">
        <v>150</v>
      </c>
      <c r="J29172" s="150">
        <f t="shared" si="1820"/>
        <v>0.29752066065599991</v>
      </c>
      <c r="K29172" s="150">
        <f t="shared" si="1821"/>
        <v>41.2</v>
      </c>
      <c r="L29172" s="150">
        <f t="shared" si="1823"/>
        <v>-0.29999999999999716</v>
      </c>
      <c r="M29172" s="150">
        <f t="shared" si="1822"/>
        <v>0</v>
      </c>
    </row>
    <row r="29173" spans="1:13">
      <c r="A29173" s="152">
        <v>39669</v>
      </c>
      <c r="B29173" s="150">
        <v>40900</v>
      </c>
      <c r="C29173" s="150">
        <v>40900</v>
      </c>
      <c r="D29173" s="150">
        <v>40900</v>
      </c>
      <c r="I29173" s="150">
        <v>150</v>
      </c>
      <c r="J29173" s="150">
        <f t="shared" si="1820"/>
        <v>0.29752066065599991</v>
      </c>
      <c r="K29173" s="150">
        <f t="shared" si="1821"/>
        <v>40.9</v>
      </c>
      <c r="L29173" s="150">
        <f t="shared" si="1823"/>
        <v>-0.30000000000000426</v>
      </c>
      <c r="M29173" s="150">
        <f t="shared" si="1822"/>
        <v>0</v>
      </c>
    </row>
    <row r="29174" spans="1:13">
      <c r="A29174" s="152">
        <v>39670</v>
      </c>
      <c r="B29174" s="150">
        <v>40600</v>
      </c>
      <c r="C29174" s="150">
        <v>40600</v>
      </c>
      <c r="D29174" s="150">
        <v>40600</v>
      </c>
      <c r="I29174" s="150">
        <v>150</v>
      </c>
      <c r="J29174" s="150">
        <f t="shared" si="1820"/>
        <v>0.29752066065599991</v>
      </c>
      <c r="K29174" s="150">
        <f t="shared" si="1821"/>
        <v>40.6</v>
      </c>
      <c r="L29174" s="150">
        <f t="shared" si="1823"/>
        <v>-0.29999999999999716</v>
      </c>
      <c r="M29174" s="150">
        <f t="shared" si="1822"/>
        <v>0</v>
      </c>
    </row>
    <row r="29175" spans="1:13">
      <c r="A29175" s="152">
        <v>39671</v>
      </c>
      <c r="B29175" s="150">
        <v>40300</v>
      </c>
      <c r="C29175" s="150">
        <v>40300</v>
      </c>
      <c r="D29175" s="150">
        <v>40300</v>
      </c>
      <c r="I29175" s="150">
        <v>150</v>
      </c>
      <c r="J29175" s="150">
        <f t="shared" si="1820"/>
        <v>0.29752066065599991</v>
      </c>
      <c r="K29175" s="150">
        <f t="shared" si="1821"/>
        <v>40.299999999999997</v>
      </c>
      <c r="L29175" s="150">
        <f t="shared" si="1823"/>
        <v>-0.30000000000000426</v>
      </c>
      <c r="M29175" s="150">
        <f t="shared" si="1822"/>
        <v>0</v>
      </c>
    </row>
    <row r="29176" spans="1:13">
      <c r="A29176" s="152">
        <v>39672</v>
      </c>
      <c r="B29176" s="150">
        <v>40000</v>
      </c>
      <c r="C29176" s="150">
        <v>40000</v>
      </c>
      <c r="D29176" s="150">
        <v>40000</v>
      </c>
      <c r="I29176" s="150">
        <v>152</v>
      </c>
      <c r="J29176" s="150">
        <f t="shared" si="1820"/>
        <v>0.3014876027980799</v>
      </c>
      <c r="K29176" s="150">
        <f t="shared" si="1821"/>
        <v>40</v>
      </c>
      <c r="L29176" s="150">
        <f t="shared" si="1823"/>
        <v>-0.29999999999999716</v>
      </c>
      <c r="M29176" s="150">
        <f t="shared" si="1822"/>
        <v>1.4876027980827433E-3</v>
      </c>
    </row>
    <row r="29177" spans="1:13">
      <c r="A29177" s="152">
        <v>39673</v>
      </c>
      <c r="B29177" s="150">
        <v>39700</v>
      </c>
      <c r="C29177" s="150">
        <v>39700</v>
      </c>
      <c r="D29177" s="150">
        <v>39700</v>
      </c>
      <c r="I29177" s="150">
        <v>152</v>
      </c>
      <c r="J29177" s="150">
        <f t="shared" si="1820"/>
        <v>0.3014876027980799</v>
      </c>
      <c r="K29177" s="150">
        <f t="shared" si="1821"/>
        <v>39.700000000000003</v>
      </c>
      <c r="L29177" s="150">
        <f t="shared" si="1823"/>
        <v>-0.29999999999999716</v>
      </c>
      <c r="M29177" s="150">
        <f t="shared" si="1822"/>
        <v>1.4876027980827433E-3</v>
      </c>
    </row>
    <row r="29178" spans="1:13">
      <c r="A29178" s="152">
        <v>39674</v>
      </c>
      <c r="B29178" s="150">
        <v>39500</v>
      </c>
      <c r="C29178" s="150">
        <v>39500</v>
      </c>
      <c r="D29178" s="150">
        <v>39500</v>
      </c>
      <c r="I29178" s="150">
        <v>153</v>
      </c>
      <c r="J29178" s="150">
        <f t="shared" si="1820"/>
        <v>0.30347107386911992</v>
      </c>
      <c r="K29178" s="150">
        <f t="shared" si="1821"/>
        <v>39.5</v>
      </c>
      <c r="L29178" s="150">
        <f t="shared" si="1823"/>
        <v>-0.20000000000000284</v>
      </c>
      <c r="M29178" s="150">
        <f t="shared" si="1822"/>
        <v>0.10347107386911708</v>
      </c>
    </row>
    <row r="29179" spans="1:13">
      <c r="A29179" s="152">
        <v>39675</v>
      </c>
      <c r="B29179" s="150">
        <v>39200</v>
      </c>
      <c r="C29179" s="150">
        <v>39200</v>
      </c>
      <c r="D29179" s="150">
        <v>39200</v>
      </c>
      <c r="I29179" s="150">
        <v>154</v>
      </c>
      <c r="J29179" s="150">
        <f t="shared" si="1820"/>
        <v>0.30545454494015994</v>
      </c>
      <c r="K29179" s="150">
        <f t="shared" si="1821"/>
        <v>39.200000000000003</v>
      </c>
      <c r="L29179" s="150">
        <f t="shared" si="1823"/>
        <v>-0.29999999999999716</v>
      </c>
      <c r="M29179" s="150">
        <f t="shared" si="1822"/>
        <v>5.4545449401627866E-3</v>
      </c>
    </row>
    <row r="29180" spans="1:13">
      <c r="A29180" s="152">
        <v>39676</v>
      </c>
      <c r="B29180" s="150">
        <v>38900</v>
      </c>
      <c r="C29180" s="150">
        <v>38900</v>
      </c>
      <c r="D29180" s="150">
        <v>38900</v>
      </c>
      <c r="I29180" s="150">
        <v>159</v>
      </c>
      <c r="J29180" s="150">
        <f t="shared" si="1820"/>
        <v>0.31537190029535994</v>
      </c>
      <c r="K29180" s="150">
        <f t="shared" si="1821"/>
        <v>38.9</v>
      </c>
      <c r="L29180" s="150">
        <f t="shared" si="1823"/>
        <v>-0.30000000000000426</v>
      </c>
      <c r="M29180" s="150">
        <f t="shared" si="1822"/>
        <v>1.5371900295355678E-2</v>
      </c>
    </row>
    <row r="29181" spans="1:13">
      <c r="A29181" s="152">
        <v>39677</v>
      </c>
      <c r="B29181" s="150">
        <v>38500</v>
      </c>
      <c r="C29181" s="150">
        <v>38500</v>
      </c>
      <c r="D29181" s="150">
        <v>38500</v>
      </c>
      <c r="I29181" s="150">
        <v>169</v>
      </c>
      <c r="J29181" s="150">
        <f t="shared" si="1820"/>
        <v>0.33520661100575994</v>
      </c>
      <c r="K29181" s="150">
        <f t="shared" si="1821"/>
        <v>38.5</v>
      </c>
      <c r="L29181" s="150">
        <f t="shared" si="1823"/>
        <v>-0.39999999999999858</v>
      </c>
      <c r="M29181" s="150">
        <f t="shared" si="1822"/>
        <v>0</v>
      </c>
    </row>
    <row r="29182" spans="1:13">
      <c r="A29182" s="152">
        <v>39678</v>
      </c>
      <c r="B29182" s="150">
        <v>38200</v>
      </c>
      <c r="C29182" s="150">
        <v>38200</v>
      </c>
      <c r="D29182" s="150">
        <v>38200</v>
      </c>
      <c r="I29182" s="150">
        <v>167</v>
      </c>
      <c r="J29182" s="150">
        <f t="shared" si="1820"/>
        <v>0.33123966886367989</v>
      </c>
      <c r="K29182" s="150">
        <f t="shared" si="1821"/>
        <v>38.200000000000003</v>
      </c>
      <c r="L29182" s="150">
        <f t="shared" si="1823"/>
        <v>-0.29999999999999716</v>
      </c>
      <c r="M29182" s="150">
        <f t="shared" si="1822"/>
        <v>3.1239668863682735E-2</v>
      </c>
    </row>
    <row r="29183" spans="1:13">
      <c r="A29183" s="152">
        <v>39679</v>
      </c>
      <c r="B29183" s="150">
        <v>37900</v>
      </c>
      <c r="C29183" s="150">
        <v>37900</v>
      </c>
      <c r="D29183" s="150">
        <v>37900</v>
      </c>
      <c r="I29183" s="150">
        <v>166</v>
      </c>
      <c r="J29183" s="150">
        <f t="shared" si="1820"/>
        <v>0.32925619779263993</v>
      </c>
      <c r="K29183" s="150">
        <f t="shared" si="1821"/>
        <v>37.9</v>
      </c>
      <c r="L29183" s="150">
        <f t="shared" si="1823"/>
        <v>-0.30000000000000426</v>
      </c>
      <c r="M29183" s="150">
        <f t="shared" si="1822"/>
        <v>2.9256197792635663E-2</v>
      </c>
    </row>
    <row r="29184" spans="1:13">
      <c r="A29184" s="152">
        <v>39680</v>
      </c>
      <c r="B29184" s="150">
        <v>37600</v>
      </c>
      <c r="C29184" s="150">
        <v>37600</v>
      </c>
      <c r="D29184" s="150">
        <v>37600</v>
      </c>
      <c r="I29184" s="150">
        <v>167</v>
      </c>
      <c r="J29184" s="150">
        <f t="shared" si="1820"/>
        <v>0.33123966886367989</v>
      </c>
      <c r="K29184" s="150">
        <f t="shared" si="1821"/>
        <v>37.6</v>
      </c>
      <c r="L29184" s="150">
        <f t="shared" si="1823"/>
        <v>-0.29999999999999716</v>
      </c>
      <c r="M29184" s="150">
        <f t="shared" si="1822"/>
        <v>3.1239668863682735E-2</v>
      </c>
    </row>
    <row r="29185" spans="1:13">
      <c r="A29185" s="152">
        <v>39681</v>
      </c>
      <c r="B29185" s="150">
        <v>37300</v>
      </c>
      <c r="C29185" s="150">
        <v>37300</v>
      </c>
      <c r="D29185" s="150">
        <v>37300</v>
      </c>
      <c r="I29185" s="150">
        <v>167</v>
      </c>
      <c r="J29185" s="150">
        <f t="shared" si="1820"/>
        <v>0.33123966886367989</v>
      </c>
      <c r="K29185" s="150">
        <f t="shared" si="1821"/>
        <v>37.299999999999997</v>
      </c>
      <c r="L29185" s="150">
        <f t="shared" si="1823"/>
        <v>-0.30000000000000426</v>
      </c>
      <c r="M29185" s="150">
        <f t="shared" si="1822"/>
        <v>3.1239668863675629E-2</v>
      </c>
    </row>
    <row r="29186" spans="1:13">
      <c r="A29186" s="152">
        <v>39682</v>
      </c>
      <c r="B29186" s="150">
        <v>37000</v>
      </c>
      <c r="C29186" s="150">
        <v>37000</v>
      </c>
      <c r="D29186" s="150">
        <v>37000</v>
      </c>
      <c r="I29186" s="150">
        <v>166</v>
      </c>
      <c r="J29186" s="150">
        <f t="shared" si="1820"/>
        <v>0.32925619779263993</v>
      </c>
      <c r="K29186" s="150">
        <f t="shared" si="1821"/>
        <v>37</v>
      </c>
      <c r="L29186" s="150">
        <f t="shared" si="1823"/>
        <v>-0.29999999999999716</v>
      </c>
      <c r="M29186" s="150">
        <f t="shared" si="1822"/>
        <v>2.9256197792642769E-2</v>
      </c>
    </row>
    <row r="29187" spans="1:13">
      <c r="A29187" s="152">
        <v>39683</v>
      </c>
      <c r="B29187" s="150">
        <v>36700</v>
      </c>
      <c r="C29187" s="150">
        <v>36700</v>
      </c>
      <c r="D29187" s="150">
        <v>36700</v>
      </c>
      <c r="I29187" s="150">
        <v>165</v>
      </c>
      <c r="J29187" s="150">
        <f t="shared" si="1820"/>
        <v>0.3272727267215999</v>
      </c>
      <c r="K29187" s="150">
        <f t="shared" si="1821"/>
        <v>36.700000000000003</v>
      </c>
      <c r="L29187" s="150">
        <f t="shared" si="1823"/>
        <v>-0.29999999999999716</v>
      </c>
      <c r="M29187" s="150">
        <f t="shared" si="1822"/>
        <v>2.7272726721602747E-2</v>
      </c>
    </row>
    <row r="29188" spans="1:13">
      <c r="A29188" s="152">
        <v>39684</v>
      </c>
      <c r="B29188" s="150">
        <v>36400</v>
      </c>
      <c r="C29188" s="150">
        <v>36400</v>
      </c>
      <c r="D29188" s="150">
        <v>36400</v>
      </c>
      <c r="I29188" s="150">
        <v>165</v>
      </c>
      <c r="J29188" s="150">
        <f t="shared" si="1820"/>
        <v>0.3272727267215999</v>
      </c>
      <c r="K29188" s="150">
        <f t="shared" si="1821"/>
        <v>36.4</v>
      </c>
      <c r="L29188" s="150">
        <f t="shared" si="1823"/>
        <v>-0.30000000000000426</v>
      </c>
      <c r="M29188" s="150">
        <f t="shared" si="1822"/>
        <v>2.7272726721595641E-2</v>
      </c>
    </row>
    <row r="29189" spans="1:13">
      <c r="A29189" s="152">
        <v>39685</v>
      </c>
      <c r="B29189" s="150">
        <v>36100</v>
      </c>
      <c r="C29189" s="150">
        <v>36100</v>
      </c>
      <c r="D29189" s="150">
        <v>36100</v>
      </c>
      <c r="I29189" s="150">
        <v>165</v>
      </c>
      <c r="J29189" s="150">
        <f t="shared" si="1820"/>
        <v>0.3272727267215999</v>
      </c>
      <c r="K29189" s="150">
        <f t="shared" si="1821"/>
        <v>36.1</v>
      </c>
      <c r="L29189" s="150">
        <f t="shared" si="1823"/>
        <v>-0.29999999999999716</v>
      </c>
      <c r="M29189" s="150">
        <f t="shared" si="1822"/>
        <v>2.7272726721602747E-2</v>
      </c>
    </row>
    <row r="29190" spans="1:13">
      <c r="A29190" s="152">
        <v>39686</v>
      </c>
      <c r="B29190" s="150">
        <v>35800</v>
      </c>
      <c r="C29190" s="150">
        <v>35800</v>
      </c>
      <c r="D29190" s="150">
        <v>35800</v>
      </c>
      <c r="I29190" s="150">
        <v>165</v>
      </c>
      <c r="J29190" s="150">
        <f t="shared" si="1820"/>
        <v>0.3272727267215999</v>
      </c>
      <c r="K29190" s="150">
        <f t="shared" si="1821"/>
        <v>35.799999999999997</v>
      </c>
      <c r="L29190" s="150">
        <f t="shared" si="1823"/>
        <v>-0.30000000000000426</v>
      </c>
      <c r="M29190" s="150">
        <f t="shared" si="1822"/>
        <v>2.7272726721595641E-2</v>
      </c>
    </row>
    <row r="29191" spans="1:13">
      <c r="A29191" s="152">
        <v>39687</v>
      </c>
      <c r="B29191" s="150">
        <v>35400</v>
      </c>
      <c r="C29191" s="150">
        <v>35400</v>
      </c>
      <c r="D29191" s="150">
        <v>35400</v>
      </c>
      <c r="I29191" s="150">
        <v>165</v>
      </c>
      <c r="J29191" s="150">
        <f t="shared" ref="J29191:J29254" si="1824">I29191*(2.29568411*10^-6*86400/100)</f>
        <v>0.3272727267215999</v>
      </c>
      <c r="K29191" s="150">
        <f t="shared" ref="K29191:K29254" si="1825">D29191/1000</f>
        <v>35.4</v>
      </c>
      <c r="L29191" s="150">
        <f t="shared" si="1823"/>
        <v>-0.39999999999999858</v>
      </c>
      <c r="M29191" s="150">
        <f t="shared" ref="M29191:M29254" si="1826">MAX(0,J29191+L29191)</f>
        <v>0</v>
      </c>
    </row>
    <row r="29192" spans="1:13">
      <c r="A29192" s="152">
        <v>39688</v>
      </c>
      <c r="B29192" s="150">
        <v>35100</v>
      </c>
      <c r="C29192" s="150">
        <v>35100</v>
      </c>
      <c r="D29192" s="150">
        <v>35100</v>
      </c>
      <c r="I29192" s="150">
        <v>165</v>
      </c>
      <c r="J29192" s="150">
        <f t="shared" si="1824"/>
        <v>0.3272727267215999</v>
      </c>
      <c r="K29192" s="150">
        <f t="shared" si="1825"/>
        <v>35.1</v>
      </c>
      <c r="L29192" s="150">
        <f t="shared" ref="L29192:L29255" si="1827">K29192-K29191</f>
        <v>-0.29999999999999716</v>
      </c>
      <c r="M29192" s="150">
        <f t="shared" si="1826"/>
        <v>2.7272726721602747E-2</v>
      </c>
    </row>
    <row r="29193" spans="1:13">
      <c r="A29193" s="152">
        <v>39689</v>
      </c>
      <c r="B29193" s="150">
        <v>34800</v>
      </c>
      <c r="C29193" s="150">
        <v>34800</v>
      </c>
      <c r="D29193" s="150">
        <v>34800</v>
      </c>
      <c r="I29193" s="150">
        <v>165</v>
      </c>
      <c r="J29193" s="150">
        <f t="shared" si="1824"/>
        <v>0.3272727267215999</v>
      </c>
      <c r="K29193" s="150">
        <f t="shared" si="1825"/>
        <v>34.799999999999997</v>
      </c>
      <c r="L29193" s="150">
        <f t="shared" si="1827"/>
        <v>-0.30000000000000426</v>
      </c>
      <c r="M29193" s="150">
        <f t="shared" si="1826"/>
        <v>2.7272726721595641E-2</v>
      </c>
    </row>
    <row r="29194" spans="1:13">
      <c r="A29194" s="152">
        <v>39690</v>
      </c>
      <c r="B29194" s="150">
        <v>34500</v>
      </c>
      <c r="C29194" s="150">
        <v>34500</v>
      </c>
      <c r="D29194" s="150">
        <v>34500</v>
      </c>
      <c r="I29194" s="150">
        <v>166</v>
      </c>
      <c r="J29194" s="150">
        <f t="shared" si="1824"/>
        <v>0.32925619779263993</v>
      </c>
      <c r="K29194" s="150">
        <f t="shared" si="1825"/>
        <v>34.5</v>
      </c>
      <c r="L29194" s="150">
        <f t="shared" si="1827"/>
        <v>-0.29999999999999716</v>
      </c>
      <c r="M29194" s="150">
        <f t="shared" si="1826"/>
        <v>2.9256197792642769E-2</v>
      </c>
    </row>
    <row r="29195" spans="1:13">
      <c r="A29195" s="152">
        <v>39691</v>
      </c>
      <c r="B29195" s="150">
        <v>34200</v>
      </c>
      <c r="C29195" s="150">
        <v>34200</v>
      </c>
      <c r="D29195" s="150">
        <v>34200</v>
      </c>
      <c r="I29195" s="150">
        <v>168</v>
      </c>
      <c r="J29195" s="150">
        <f t="shared" si="1824"/>
        <v>0.33322313993471991</v>
      </c>
      <c r="K29195" s="150">
        <f t="shared" si="1825"/>
        <v>34.200000000000003</v>
      </c>
      <c r="L29195" s="150">
        <f t="shared" si="1827"/>
        <v>-0.29999999999999716</v>
      </c>
      <c r="M29195" s="150">
        <f t="shared" si="1826"/>
        <v>3.3223139934722756E-2</v>
      </c>
    </row>
    <row r="29196" spans="1:13">
      <c r="A29196" s="152">
        <v>39692</v>
      </c>
      <c r="B29196" s="150">
        <v>33900</v>
      </c>
      <c r="C29196" s="150">
        <v>33900</v>
      </c>
      <c r="D29196" s="150">
        <v>33900</v>
      </c>
      <c r="I29196" s="150">
        <v>166</v>
      </c>
      <c r="J29196" s="150">
        <f t="shared" si="1824"/>
        <v>0.32925619779263993</v>
      </c>
      <c r="K29196" s="150">
        <f t="shared" si="1825"/>
        <v>33.9</v>
      </c>
      <c r="L29196" s="150">
        <f t="shared" si="1827"/>
        <v>-0.30000000000000426</v>
      </c>
      <c r="M29196" s="150">
        <f t="shared" si="1826"/>
        <v>2.9256197792635663E-2</v>
      </c>
    </row>
    <row r="29197" spans="1:13">
      <c r="A29197" s="152">
        <v>39693</v>
      </c>
      <c r="B29197" s="150">
        <v>33600</v>
      </c>
      <c r="C29197" s="150">
        <v>33600</v>
      </c>
      <c r="D29197" s="150">
        <v>33600</v>
      </c>
      <c r="I29197" s="150">
        <v>167</v>
      </c>
      <c r="J29197" s="150">
        <f t="shared" si="1824"/>
        <v>0.33123966886367989</v>
      </c>
      <c r="K29197" s="150">
        <f t="shared" si="1825"/>
        <v>33.6</v>
      </c>
      <c r="L29197" s="150">
        <f t="shared" si="1827"/>
        <v>-0.29999999999999716</v>
      </c>
      <c r="M29197" s="150">
        <f t="shared" si="1826"/>
        <v>3.1239668863682735E-2</v>
      </c>
    </row>
    <row r="29198" spans="1:13">
      <c r="A29198" s="152">
        <v>39694</v>
      </c>
      <c r="B29198" s="150">
        <v>33300</v>
      </c>
      <c r="C29198" s="150">
        <v>33300</v>
      </c>
      <c r="D29198" s="150">
        <v>33300</v>
      </c>
      <c r="I29198" s="150">
        <v>185</v>
      </c>
      <c r="J29198" s="150">
        <f t="shared" si="1824"/>
        <v>0.36694214814239989</v>
      </c>
      <c r="K29198" s="150">
        <f t="shared" si="1825"/>
        <v>33.299999999999997</v>
      </c>
      <c r="L29198" s="150">
        <f t="shared" si="1827"/>
        <v>-0.30000000000000426</v>
      </c>
      <c r="M29198" s="150">
        <f t="shared" si="1826"/>
        <v>6.694214814239563E-2</v>
      </c>
    </row>
    <row r="29199" spans="1:13">
      <c r="A29199" s="152">
        <v>39695</v>
      </c>
      <c r="B29199" s="150">
        <v>32900</v>
      </c>
      <c r="C29199" s="150">
        <v>32900</v>
      </c>
      <c r="D29199" s="150">
        <v>32900</v>
      </c>
      <c r="I29199" s="150">
        <v>212</v>
      </c>
      <c r="J29199" s="150">
        <f t="shared" si="1824"/>
        <v>0.42049586706047992</v>
      </c>
      <c r="K29199" s="150">
        <f t="shared" si="1825"/>
        <v>32.9</v>
      </c>
      <c r="L29199" s="150">
        <f t="shared" si="1827"/>
        <v>-0.39999999999999858</v>
      </c>
      <c r="M29199" s="150">
        <f t="shared" si="1826"/>
        <v>2.0495867060481343E-2</v>
      </c>
    </row>
    <row r="29200" spans="1:13">
      <c r="A29200" s="152">
        <v>39696</v>
      </c>
      <c r="B29200" s="150">
        <v>32600</v>
      </c>
      <c r="C29200" s="150">
        <v>32600</v>
      </c>
      <c r="D29200" s="150">
        <v>32600</v>
      </c>
      <c r="I29200" s="150">
        <v>169</v>
      </c>
      <c r="J29200" s="150">
        <f t="shared" si="1824"/>
        <v>0.33520661100575994</v>
      </c>
      <c r="K29200" s="150">
        <f t="shared" si="1825"/>
        <v>32.6</v>
      </c>
      <c r="L29200" s="150">
        <f t="shared" si="1827"/>
        <v>-0.29999999999999716</v>
      </c>
      <c r="M29200" s="150">
        <f t="shared" si="1826"/>
        <v>3.5206611005762778E-2</v>
      </c>
    </row>
    <row r="29201" spans="1:13">
      <c r="A29201" s="152">
        <v>39697</v>
      </c>
      <c r="B29201" s="150">
        <v>32300</v>
      </c>
      <c r="C29201" s="150">
        <v>32300</v>
      </c>
      <c r="D29201" s="150">
        <v>32300</v>
      </c>
      <c r="I29201" s="150">
        <v>170</v>
      </c>
      <c r="J29201" s="150">
        <f t="shared" si="1824"/>
        <v>0.3371900820767999</v>
      </c>
      <c r="K29201" s="150">
        <f t="shared" si="1825"/>
        <v>32.299999999999997</v>
      </c>
      <c r="L29201" s="150">
        <f t="shared" si="1827"/>
        <v>-0.30000000000000426</v>
      </c>
      <c r="M29201" s="150">
        <f t="shared" si="1826"/>
        <v>3.7190082076795639E-2</v>
      </c>
    </row>
    <row r="29202" spans="1:13">
      <c r="A29202" s="152">
        <v>39698</v>
      </c>
      <c r="B29202" s="150">
        <v>32000</v>
      </c>
      <c r="C29202" s="150">
        <v>32000</v>
      </c>
      <c r="D29202" s="150">
        <v>32000</v>
      </c>
      <c r="I29202" s="150">
        <v>171</v>
      </c>
      <c r="J29202" s="150">
        <f t="shared" si="1824"/>
        <v>0.33917355314783992</v>
      </c>
      <c r="K29202" s="150">
        <f t="shared" si="1825"/>
        <v>32</v>
      </c>
      <c r="L29202" s="150">
        <f t="shared" si="1827"/>
        <v>-0.29999999999999716</v>
      </c>
      <c r="M29202" s="150">
        <f t="shared" si="1826"/>
        <v>3.9173553147842766E-2</v>
      </c>
    </row>
    <row r="29203" spans="1:13">
      <c r="A29203" s="152">
        <v>39699</v>
      </c>
      <c r="B29203" s="150">
        <v>31800</v>
      </c>
      <c r="C29203" s="150">
        <v>31800</v>
      </c>
      <c r="D29203" s="150">
        <v>31800</v>
      </c>
      <c r="I29203" s="150">
        <v>188</v>
      </c>
      <c r="J29203" s="150">
        <f t="shared" si="1824"/>
        <v>0.3728925613555199</v>
      </c>
      <c r="K29203" s="150">
        <f t="shared" si="1825"/>
        <v>31.8</v>
      </c>
      <c r="L29203" s="150">
        <f t="shared" si="1827"/>
        <v>-0.19999999999999929</v>
      </c>
      <c r="M29203" s="150">
        <f t="shared" si="1826"/>
        <v>0.17289256135552061</v>
      </c>
    </row>
    <row r="29204" spans="1:13">
      <c r="A29204" s="152">
        <v>39700</v>
      </c>
      <c r="B29204" s="150">
        <v>31300</v>
      </c>
      <c r="C29204" s="150">
        <v>31300</v>
      </c>
      <c r="D29204" s="150">
        <v>31300</v>
      </c>
      <c r="I29204" s="150">
        <v>210</v>
      </c>
      <c r="J29204" s="150">
        <f t="shared" si="1824"/>
        <v>0.41652892491839988</v>
      </c>
      <c r="K29204" s="150">
        <f t="shared" si="1825"/>
        <v>31.3</v>
      </c>
      <c r="L29204" s="150">
        <f t="shared" si="1827"/>
        <v>-0.5</v>
      </c>
      <c r="M29204" s="150">
        <f t="shared" si="1826"/>
        <v>0</v>
      </c>
    </row>
    <row r="29205" spans="1:13">
      <c r="A29205" s="152">
        <v>39701</v>
      </c>
      <c r="B29205" s="150">
        <v>31100</v>
      </c>
      <c r="C29205" s="150">
        <v>31100</v>
      </c>
      <c r="D29205" s="150">
        <v>31100</v>
      </c>
      <c r="I29205" s="150">
        <v>167</v>
      </c>
      <c r="J29205" s="150">
        <f t="shared" si="1824"/>
        <v>0.33123966886367989</v>
      </c>
      <c r="K29205" s="150">
        <f t="shared" si="1825"/>
        <v>31.1</v>
      </c>
      <c r="L29205" s="150">
        <f t="shared" si="1827"/>
        <v>-0.19999999999999929</v>
      </c>
      <c r="M29205" s="150">
        <f t="shared" si="1826"/>
        <v>0.1312396688636806</v>
      </c>
    </row>
    <row r="29206" spans="1:13">
      <c r="A29206" s="152">
        <v>39702</v>
      </c>
      <c r="B29206" s="150">
        <v>30800</v>
      </c>
      <c r="C29206" s="150">
        <v>30800</v>
      </c>
      <c r="D29206" s="150">
        <v>30800</v>
      </c>
      <c r="I29206" s="150">
        <v>167</v>
      </c>
      <c r="J29206" s="150">
        <f t="shared" si="1824"/>
        <v>0.33123966886367989</v>
      </c>
      <c r="K29206" s="150">
        <f t="shared" si="1825"/>
        <v>30.8</v>
      </c>
      <c r="L29206" s="150">
        <f t="shared" si="1827"/>
        <v>-0.30000000000000071</v>
      </c>
      <c r="M29206" s="150">
        <f t="shared" si="1826"/>
        <v>3.1239668863679182E-2</v>
      </c>
    </row>
    <row r="29207" spans="1:13">
      <c r="A29207" s="152">
        <v>39703</v>
      </c>
      <c r="B29207" s="150">
        <v>30500</v>
      </c>
      <c r="C29207" s="150">
        <v>30500</v>
      </c>
      <c r="D29207" s="150">
        <v>30500</v>
      </c>
      <c r="I29207" s="150">
        <v>167</v>
      </c>
      <c r="J29207" s="150">
        <f t="shared" si="1824"/>
        <v>0.33123966886367989</v>
      </c>
      <c r="K29207" s="150">
        <f t="shared" si="1825"/>
        <v>30.5</v>
      </c>
      <c r="L29207" s="150">
        <f t="shared" si="1827"/>
        <v>-0.30000000000000071</v>
      </c>
      <c r="M29207" s="150">
        <f t="shared" si="1826"/>
        <v>3.1239668863679182E-2</v>
      </c>
    </row>
    <row r="29208" spans="1:13">
      <c r="A29208" s="152">
        <v>39704</v>
      </c>
      <c r="B29208" s="150">
        <v>30200</v>
      </c>
      <c r="C29208" s="150">
        <v>30200</v>
      </c>
      <c r="D29208" s="150">
        <v>30200</v>
      </c>
      <c r="I29208" s="150">
        <v>167</v>
      </c>
      <c r="J29208" s="150">
        <f t="shared" si="1824"/>
        <v>0.33123966886367989</v>
      </c>
      <c r="K29208" s="150">
        <f t="shared" si="1825"/>
        <v>30.2</v>
      </c>
      <c r="L29208" s="150">
        <f t="shared" si="1827"/>
        <v>-0.30000000000000071</v>
      </c>
      <c r="M29208" s="150">
        <f t="shared" si="1826"/>
        <v>3.1239668863679182E-2</v>
      </c>
    </row>
    <row r="29209" spans="1:13">
      <c r="A29209" s="152">
        <v>39705</v>
      </c>
      <c r="B29209" s="150">
        <v>29900</v>
      </c>
      <c r="C29209" s="150">
        <v>29900</v>
      </c>
      <c r="D29209" s="150">
        <v>29900</v>
      </c>
      <c r="I29209" s="150">
        <v>169</v>
      </c>
      <c r="J29209" s="150">
        <f t="shared" si="1824"/>
        <v>0.33520661100575994</v>
      </c>
      <c r="K29209" s="150">
        <f t="shared" si="1825"/>
        <v>29.9</v>
      </c>
      <c r="L29209" s="150">
        <f t="shared" si="1827"/>
        <v>-0.30000000000000071</v>
      </c>
      <c r="M29209" s="150">
        <f t="shared" si="1826"/>
        <v>3.5206611005759225E-2</v>
      </c>
    </row>
    <row r="29210" spans="1:13">
      <c r="A29210" s="152">
        <v>39706</v>
      </c>
      <c r="B29210" s="150">
        <v>29600</v>
      </c>
      <c r="C29210" s="150">
        <v>29600</v>
      </c>
      <c r="D29210" s="150">
        <v>29600</v>
      </c>
      <c r="I29210" s="150">
        <v>169</v>
      </c>
      <c r="J29210" s="150">
        <f t="shared" si="1824"/>
        <v>0.33520661100575994</v>
      </c>
      <c r="K29210" s="150">
        <f t="shared" si="1825"/>
        <v>29.6</v>
      </c>
      <c r="L29210" s="150">
        <f t="shared" si="1827"/>
        <v>-0.29999999999999716</v>
      </c>
      <c r="M29210" s="150">
        <f t="shared" si="1826"/>
        <v>3.5206611005762778E-2</v>
      </c>
    </row>
    <row r="29211" spans="1:13">
      <c r="A29211" s="152">
        <v>39707</v>
      </c>
      <c r="B29211" s="150">
        <v>29300</v>
      </c>
      <c r="C29211" s="150">
        <v>29300</v>
      </c>
      <c r="D29211" s="150">
        <v>29300</v>
      </c>
      <c r="I29211" s="150">
        <v>157</v>
      </c>
      <c r="J29211" s="150">
        <f t="shared" si="1824"/>
        <v>0.3114049581532799</v>
      </c>
      <c r="K29211" s="150">
        <f t="shared" si="1825"/>
        <v>29.3</v>
      </c>
      <c r="L29211" s="150">
        <f t="shared" si="1827"/>
        <v>-0.30000000000000071</v>
      </c>
      <c r="M29211" s="150">
        <f t="shared" si="1826"/>
        <v>1.1404958153279188E-2</v>
      </c>
    </row>
    <row r="29212" spans="1:13">
      <c r="A29212" s="152">
        <v>39708</v>
      </c>
      <c r="B29212" s="150">
        <v>29100</v>
      </c>
      <c r="C29212" s="150">
        <v>29100</v>
      </c>
      <c r="D29212" s="150">
        <v>29100</v>
      </c>
      <c r="I29212" s="150">
        <v>157</v>
      </c>
      <c r="J29212" s="150">
        <f t="shared" si="1824"/>
        <v>0.3114049581532799</v>
      </c>
      <c r="K29212" s="150">
        <f t="shared" si="1825"/>
        <v>29.1</v>
      </c>
      <c r="L29212" s="150">
        <f t="shared" si="1827"/>
        <v>-0.19999999999999929</v>
      </c>
      <c r="M29212" s="150">
        <f t="shared" si="1826"/>
        <v>0.11140495815328061</v>
      </c>
    </row>
    <row r="29213" spans="1:13">
      <c r="A29213" s="152">
        <v>39709</v>
      </c>
      <c r="B29213" s="150">
        <v>28800</v>
      </c>
      <c r="C29213" s="150">
        <v>28800</v>
      </c>
      <c r="D29213" s="150">
        <v>28800</v>
      </c>
      <c r="I29213" s="150">
        <v>148</v>
      </c>
      <c r="J29213" s="150">
        <f t="shared" si="1824"/>
        <v>0.29355371851391993</v>
      </c>
      <c r="K29213" s="150">
        <f t="shared" si="1825"/>
        <v>28.8</v>
      </c>
      <c r="L29213" s="150">
        <f t="shared" si="1827"/>
        <v>-0.30000000000000071</v>
      </c>
      <c r="M29213" s="150">
        <f t="shared" si="1826"/>
        <v>0</v>
      </c>
    </row>
    <row r="29214" spans="1:13">
      <c r="A29214" s="152">
        <v>39710</v>
      </c>
      <c r="B29214" s="150">
        <v>28600</v>
      </c>
      <c r="C29214" s="150">
        <v>28600</v>
      </c>
      <c r="D29214" s="150">
        <v>28600</v>
      </c>
      <c r="I29214" s="150">
        <v>129</v>
      </c>
      <c r="J29214" s="150">
        <f t="shared" si="1824"/>
        <v>0.25586776816415996</v>
      </c>
      <c r="K29214" s="150">
        <f t="shared" si="1825"/>
        <v>28.6</v>
      </c>
      <c r="L29214" s="150">
        <f t="shared" si="1827"/>
        <v>-0.19999999999999929</v>
      </c>
      <c r="M29214" s="150">
        <f t="shared" si="1826"/>
        <v>5.5867768164160669E-2</v>
      </c>
    </row>
    <row r="29215" spans="1:13">
      <c r="A29215" s="152">
        <v>39711</v>
      </c>
      <c r="B29215" s="150">
        <v>28400</v>
      </c>
      <c r="C29215" s="150">
        <v>28400</v>
      </c>
      <c r="D29215" s="150">
        <v>28400</v>
      </c>
      <c r="I29215" s="150">
        <v>123</v>
      </c>
      <c r="J29215" s="150">
        <f t="shared" si="1824"/>
        <v>0.24396694173791994</v>
      </c>
      <c r="K29215" s="150">
        <f t="shared" si="1825"/>
        <v>28.4</v>
      </c>
      <c r="L29215" s="150">
        <f t="shared" si="1827"/>
        <v>-0.20000000000000284</v>
      </c>
      <c r="M29215" s="150">
        <f t="shared" si="1826"/>
        <v>4.3966941737917098E-2</v>
      </c>
    </row>
    <row r="29216" spans="1:13">
      <c r="A29216" s="152">
        <v>39712</v>
      </c>
      <c r="B29216" s="150">
        <v>28200</v>
      </c>
      <c r="C29216" s="150">
        <v>28200</v>
      </c>
      <c r="D29216" s="150">
        <v>28200</v>
      </c>
      <c r="I29216" s="150">
        <v>121</v>
      </c>
      <c r="J29216" s="150">
        <f t="shared" si="1824"/>
        <v>0.23999999959583995</v>
      </c>
      <c r="K29216" s="150">
        <f t="shared" si="1825"/>
        <v>28.2</v>
      </c>
      <c r="L29216" s="150">
        <f t="shared" si="1827"/>
        <v>-0.19999999999999929</v>
      </c>
      <c r="M29216" s="150">
        <f t="shared" si="1826"/>
        <v>3.9999999595840663E-2</v>
      </c>
    </row>
    <row r="29217" spans="1:13">
      <c r="A29217" s="152">
        <v>39713</v>
      </c>
      <c r="B29217" s="150">
        <v>28000</v>
      </c>
      <c r="C29217" s="150">
        <v>28000</v>
      </c>
      <c r="D29217" s="150">
        <v>28000</v>
      </c>
      <c r="I29217" s="150">
        <v>121</v>
      </c>
      <c r="J29217" s="150">
        <f t="shared" si="1824"/>
        <v>0.23999999959583995</v>
      </c>
      <c r="K29217" s="150">
        <f t="shared" si="1825"/>
        <v>28</v>
      </c>
      <c r="L29217" s="150">
        <f t="shared" si="1827"/>
        <v>-0.19999999999999929</v>
      </c>
      <c r="M29217" s="150">
        <f t="shared" si="1826"/>
        <v>3.9999999595840663E-2</v>
      </c>
    </row>
    <row r="29218" spans="1:13">
      <c r="A29218" s="152">
        <v>39714</v>
      </c>
      <c r="B29218" s="150">
        <v>27800</v>
      </c>
      <c r="C29218" s="150">
        <v>27800</v>
      </c>
      <c r="D29218" s="150">
        <v>27800</v>
      </c>
      <c r="I29218" s="150">
        <v>120</v>
      </c>
      <c r="J29218" s="150">
        <f t="shared" si="1824"/>
        <v>0.23801652852479993</v>
      </c>
      <c r="K29218" s="150">
        <f t="shared" si="1825"/>
        <v>27.8</v>
      </c>
      <c r="L29218" s="150">
        <f t="shared" si="1827"/>
        <v>-0.19999999999999929</v>
      </c>
      <c r="M29218" s="150">
        <f t="shared" si="1826"/>
        <v>3.8016528524800641E-2</v>
      </c>
    </row>
    <row r="29219" spans="1:13">
      <c r="A29219" s="152">
        <v>39715</v>
      </c>
      <c r="B29219" s="150">
        <v>27600</v>
      </c>
      <c r="C29219" s="150">
        <v>27600</v>
      </c>
      <c r="D29219" s="150">
        <v>27600</v>
      </c>
      <c r="I29219" s="150">
        <v>120</v>
      </c>
      <c r="J29219" s="150">
        <f t="shared" si="1824"/>
        <v>0.23801652852479993</v>
      </c>
      <c r="K29219" s="150">
        <f t="shared" si="1825"/>
        <v>27.6</v>
      </c>
      <c r="L29219" s="150">
        <f t="shared" si="1827"/>
        <v>-0.19999999999999929</v>
      </c>
      <c r="M29219" s="150">
        <f t="shared" si="1826"/>
        <v>3.8016528524800641E-2</v>
      </c>
    </row>
    <row r="29220" spans="1:13">
      <c r="A29220" s="152">
        <v>39716</v>
      </c>
      <c r="B29220" s="150">
        <v>27300</v>
      </c>
      <c r="C29220" s="150">
        <v>27300</v>
      </c>
      <c r="D29220" s="150">
        <v>27300</v>
      </c>
      <c r="I29220" s="150">
        <v>120</v>
      </c>
      <c r="J29220" s="150">
        <f t="shared" si="1824"/>
        <v>0.23801652852479993</v>
      </c>
      <c r="K29220" s="150">
        <f t="shared" si="1825"/>
        <v>27.3</v>
      </c>
      <c r="L29220" s="150">
        <f t="shared" si="1827"/>
        <v>-0.30000000000000071</v>
      </c>
      <c r="M29220" s="150">
        <f t="shared" si="1826"/>
        <v>0</v>
      </c>
    </row>
    <row r="29221" spans="1:13">
      <c r="A29221" s="152">
        <v>39717</v>
      </c>
      <c r="B29221" s="150">
        <v>27100</v>
      </c>
      <c r="C29221" s="150">
        <v>27100</v>
      </c>
      <c r="D29221" s="150">
        <v>27100</v>
      </c>
      <c r="I29221" s="150">
        <v>119</v>
      </c>
      <c r="J29221" s="150">
        <f t="shared" si="1824"/>
        <v>0.23603305745375994</v>
      </c>
      <c r="K29221" s="150">
        <f t="shared" si="1825"/>
        <v>27.1</v>
      </c>
      <c r="L29221" s="150">
        <f t="shared" si="1827"/>
        <v>-0.19999999999999929</v>
      </c>
      <c r="M29221" s="150">
        <f t="shared" si="1826"/>
        <v>3.6033057453760647E-2</v>
      </c>
    </row>
    <row r="29222" spans="1:13">
      <c r="A29222" s="152">
        <v>39718</v>
      </c>
      <c r="B29222" s="150">
        <v>26900</v>
      </c>
      <c r="C29222" s="150">
        <v>26900</v>
      </c>
      <c r="D29222" s="150">
        <v>26900</v>
      </c>
      <c r="I29222" s="150">
        <v>120</v>
      </c>
      <c r="J29222" s="150">
        <f t="shared" si="1824"/>
        <v>0.23801652852479993</v>
      </c>
      <c r="K29222" s="150">
        <f t="shared" si="1825"/>
        <v>26.9</v>
      </c>
      <c r="L29222" s="150">
        <f t="shared" si="1827"/>
        <v>-0.20000000000000284</v>
      </c>
      <c r="M29222" s="150">
        <f t="shared" si="1826"/>
        <v>3.8016528524797089E-2</v>
      </c>
    </row>
    <row r="29223" spans="1:13">
      <c r="A29223" s="152">
        <v>39719</v>
      </c>
      <c r="B29223" s="150">
        <v>26700</v>
      </c>
      <c r="C29223" s="150">
        <v>26700</v>
      </c>
      <c r="D29223" s="150">
        <v>26700</v>
      </c>
      <c r="I29223" s="150">
        <v>120</v>
      </c>
      <c r="J29223" s="150">
        <f t="shared" si="1824"/>
        <v>0.23801652852479993</v>
      </c>
      <c r="K29223" s="150">
        <f t="shared" si="1825"/>
        <v>26.7</v>
      </c>
      <c r="L29223" s="150">
        <f t="shared" si="1827"/>
        <v>-0.19999999999999929</v>
      </c>
      <c r="M29223" s="150">
        <f t="shared" si="1826"/>
        <v>3.8016528524800641E-2</v>
      </c>
    </row>
    <row r="29224" spans="1:13">
      <c r="A29224" s="152">
        <v>39720</v>
      </c>
      <c r="B29224" s="150">
        <v>26500</v>
      </c>
      <c r="C29224" s="150">
        <v>26500</v>
      </c>
      <c r="D29224" s="150">
        <v>26500</v>
      </c>
      <c r="I29224" s="150">
        <v>119</v>
      </c>
      <c r="J29224" s="150">
        <f t="shared" si="1824"/>
        <v>0.23603305745375994</v>
      </c>
      <c r="K29224" s="150">
        <f t="shared" si="1825"/>
        <v>26.5</v>
      </c>
      <c r="L29224" s="150">
        <f t="shared" si="1827"/>
        <v>-0.19999999999999929</v>
      </c>
      <c r="M29224" s="150">
        <f t="shared" si="1826"/>
        <v>3.6033057453760647E-2</v>
      </c>
    </row>
    <row r="29225" spans="1:13">
      <c r="A29225" s="152">
        <v>39721</v>
      </c>
      <c r="B29225" s="150">
        <v>26300</v>
      </c>
      <c r="C29225" s="150">
        <v>26300</v>
      </c>
      <c r="D29225" s="150">
        <v>26300</v>
      </c>
      <c r="I29225" s="150">
        <v>119</v>
      </c>
      <c r="J29225" s="150">
        <f t="shared" si="1824"/>
        <v>0.23603305745375994</v>
      </c>
      <c r="K29225" s="150">
        <f t="shared" si="1825"/>
        <v>26.3</v>
      </c>
      <c r="L29225" s="150">
        <f t="shared" si="1827"/>
        <v>-0.19999999999999929</v>
      </c>
      <c r="M29225" s="150">
        <f t="shared" si="1826"/>
        <v>3.6033057453760647E-2</v>
      </c>
    </row>
    <row r="29226" spans="1:13">
      <c r="A29226" s="152">
        <v>39722</v>
      </c>
      <c r="B29226" s="150">
        <v>26100</v>
      </c>
      <c r="C29226" s="150">
        <v>26100</v>
      </c>
      <c r="D29226" s="150">
        <v>26100</v>
      </c>
      <c r="I29226" s="150">
        <v>115</v>
      </c>
      <c r="J29226" s="150">
        <f t="shared" si="1824"/>
        <v>0.22809917316959993</v>
      </c>
      <c r="K29226" s="150">
        <f t="shared" si="1825"/>
        <v>26.1</v>
      </c>
      <c r="L29226" s="150">
        <f t="shared" si="1827"/>
        <v>-0.19999999999999929</v>
      </c>
      <c r="M29226" s="150">
        <f t="shared" si="1826"/>
        <v>2.8099173169600644E-2</v>
      </c>
    </row>
    <row r="29227" spans="1:13">
      <c r="A29227" s="152">
        <v>39723</v>
      </c>
      <c r="B29227" s="150">
        <v>25900</v>
      </c>
      <c r="C29227" s="150">
        <v>25900</v>
      </c>
      <c r="D29227" s="150">
        <v>25900</v>
      </c>
      <c r="I29227" s="150">
        <v>118</v>
      </c>
      <c r="J29227" s="150">
        <f t="shared" si="1824"/>
        <v>0.23404958638271994</v>
      </c>
      <c r="K29227" s="150">
        <f t="shared" si="1825"/>
        <v>25.9</v>
      </c>
      <c r="L29227" s="150">
        <f t="shared" si="1827"/>
        <v>-0.20000000000000284</v>
      </c>
      <c r="M29227" s="150">
        <f t="shared" si="1826"/>
        <v>3.4049586382717101E-2</v>
      </c>
    </row>
    <row r="29228" spans="1:13">
      <c r="A29228" s="152">
        <v>39724</v>
      </c>
      <c r="B29228" s="150">
        <v>25900</v>
      </c>
      <c r="C29228" s="150">
        <v>25900</v>
      </c>
      <c r="D29228" s="150">
        <v>25900</v>
      </c>
      <c r="I29228" s="150">
        <v>122</v>
      </c>
      <c r="J29228" s="150">
        <f t="shared" si="1824"/>
        <v>0.24198347066687995</v>
      </c>
      <c r="K29228" s="150">
        <f t="shared" si="1825"/>
        <v>25.9</v>
      </c>
      <c r="L29228" s="150">
        <f t="shared" si="1827"/>
        <v>0</v>
      </c>
      <c r="M29228" s="150">
        <f t="shared" si="1826"/>
        <v>0.24198347066687995</v>
      </c>
    </row>
    <row r="29229" spans="1:13">
      <c r="A29229" s="152">
        <v>39725</v>
      </c>
      <c r="B29229" s="150">
        <v>25700</v>
      </c>
      <c r="C29229" s="150">
        <v>25700</v>
      </c>
      <c r="D29229" s="150">
        <v>25700</v>
      </c>
      <c r="I29229" s="150">
        <v>116</v>
      </c>
      <c r="J29229" s="150">
        <f t="shared" si="1824"/>
        <v>0.23008264424063996</v>
      </c>
      <c r="K29229" s="150">
        <f t="shared" si="1825"/>
        <v>25.7</v>
      </c>
      <c r="L29229" s="150">
        <f t="shared" si="1827"/>
        <v>-0.19999999999999929</v>
      </c>
      <c r="M29229" s="150">
        <f t="shared" si="1826"/>
        <v>3.0082644240640666E-2</v>
      </c>
    </row>
    <row r="29230" spans="1:13">
      <c r="A29230" s="152">
        <v>39726</v>
      </c>
      <c r="B29230" s="150">
        <v>25600</v>
      </c>
      <c r="C29230" s="150">
        <v>25600</v>
      </c>
      <c r="D29230" s="150">
        <v>25600</v>
      </c>
      <c r="I29230" s="150">
        <v>116</v>
      </c>
      <c r="J29230" s="150">
        <f t="shared" si="1824"/>
        <v>0.23008264424063996</v>
      </c>
      <c r="K29230" s="150">
        <f t="shared" si="1825"/>
        <v>25.6</v>
      </c>
      <c r="L29230" s="150">
        <f t="shared" si="1827"/>
        <v>-9.9999999999997868E-2</v>
      </c>
      <c r="M29230" s="150">
        <f t="shared" si="1826"/>
        <v>0.13008264424064209</v>
      </c>
    </row>
    <row r="29231" spans="1:13">
      <c r="A29231" s="152">
        <v>39727</v>
      </c>
      <c r="B29231" s="150">
        <v>25400</v>
      </c>
      <c r="C29231" s="150">
        <v>25400</v>
      </c>
      <c r="D29231" s="150">
        <v>25400</v>
      </c>
      <c r="I29231" s="150">
        <v>117</v>
      </c>
      <c r="J29231" s="150">
        <f t="shared" si="1824"/>
        <v>0.23206611531167995</v>
      </c>
      <c r="K29231" s="150">
        <f t="shared" si="1825"/>
        <v>25.4</v>
      </c>
      <c r="L29231" s="150">
        <f t="shared" si="1827"/>
        <v>-0.20000000000000284</v>
      </c>
      <c r="M29231" s="150">
        <f t="shared" si="1826"/>
        <v>3.2066115311677107E-2</v>
      </c>
    </row>
    <row r="29232" spans="1:13">
      <c r="A29232" s="152">
        <v>39728</v>
      </c>
      <c r="B29232" s="150">
        <v>25200</v>
      </c>
      <c r="C29232" s="150">
        <v>25200</v>
      </c>
      <c r="D29232" s="150">
        <v>25200</v>
      </c>
      <c r="I29232" s="150">
        <v>120</v>
      </c>
      <c r="J29232" s="150">
        <f t="shared" si="1824"/>
        <v>0.23801652852479993</v>
      </c>
      <c r="K29232" s="150">
        <f t="shared" si="1825"/>
        <v>25.2</v>
      </c>
      <c r="L29232" s="150">
        <f t="shared" si="1827"/>
        <v>-0.19999999999999929</v>
      </c>
      <c r="M29232" s="150">
        <f t="shared" si="1826"/>
        <v>3.8016528524800641E-2</v>
      </c>
    </row>
    <row r="29233" spans="1:13">
      <c r="A29233" s="152">
        <v>39729</v>
      </c>
      <c r="B29233" s="150">
        <v>25000</v>
      </c>
      <c r="C29233" s="150">
        <v>25000</v>
      </c>
      <c r="D29233" s="150">
        <v>25000</v>
      </c>
      <c r="I29233" s="150">
        <v>123</v>
      </c>
      <c r="J29233" s="150">
        <f t="shared" si="1824"/>
        <v>0.24396694173791994</v>
      </c>
      <c r="K29233" s="150">
        <f t="shared" si="1825"/>
        <v>25</v>
      </c>
      <c r="L29233" s="150">
        <f t="shared" si="1827"/>
        <v>-0.19999999999999929</v>
      </c>
      <c r="M29233" s="150">
        <f t="shared" si="1826"/>
        <v>4.3966941737920651E-2</v>
      </c>
    </row>
    <row r="29234" spans="1:13">
      <c r="A29234" s="152">
        <v>39730</v>
      </c>
      <c r="B29234" s="150">
        <v>24700</v>
      </c>
      <c r="C29234" s="150">
        <v>24700</v>
      </c>
      <c r="D29234" s="150">
        <v>24700</v>
      </c>
      <c r="I29234" s="150">
        <v>127</v>
      </c>
      <c r="J29234" s="150">
        <f t="shared" si="1824"/>
        <v>0.25190082602207992</v>
      </c>
      <c r="K29234" s="150">
        <f t="shared" si="1825"/>
        <v>24.7</v>
      </c>
      <c r="L29234" s="150">
        <f t="shared" si="1827"/>
        <v>-0.30000000000000071</v>
      </c>
      <c r="M29234" s="150">
        <f t="shared" si="1826"/>
        <v>0</v>
      </c>
    </row>
    <row r="29235" spans="1:13">
      <c r="A29235" s="152">
        <v>39731</v>
      </c>
      <c r="B29235" s="150">
        <v>24500</v>
      </c>
      <c r="C29235" s="150">
        <v>24500</v>
      </c>
      <c r="D29235" s="150">
        <v>24500</v>
      </c>
      <c r="I29235" s="150">
        <v>131</v>
      </c>
      <c r="J29235" s="150">
        <f t="shared" si="1824"/>
        <v>0.25983471030623995</v>
      </c>
      <c r="K29235" s="150">
        <f t="shared" si="1825"/>
        <v>24.5</v>
      </c>
      <c r="L29235" s="150">
        <f t="shared" si="1827"/>
        <v>-0.19999999999999929</v>
      </c>
      <c r="M29235" s="150">
        <f t="shared" si="1826"/>
        <v>5.9834710306240657E-2</v>
      </c>
    </row>
    <row r="29236" spans="1:13">
      <c r="A29236" s="152">
        <v>39732</v>
      </c>
      <c r="B29236" s="150">
        <v>24300</v>
      </c>
      <c r="C29236" s="150">
        <v>24300</v>
      </c>
      <c r="D29236" s="150">
        <v>24300</v>
      </c>
      <c r="I29236" s="150">
        <v>128</v>
      </c>
      <c r="J29236" s="150">
        <f t="shared" si="1824"/>
        <v>0.25388429709311994</v>
      </c>
      <c r="K29236" s="150">
        <f t="shared" si="1825"/>
        <v>24.3</v>
      </c>
      <c r="L29236" s="150">
        <f t="shared" si="1827"/>
        <v>-0.19999999999999929</v>
      </c>
      <c r="M29236" s="150">
        <f t="shared" si="1826"/>
        <v>5.3884297093120648E-2</v>
      </c>
    </row>
    <row r="29237" spans="1:13">
      <c r="A29237" s="152">
        <v>39733</v>
      </c>
      <c r="B29237" s="150">
        <v>24100</v>
      </c>
      <c r="C29237" s="150">
        <v>24100</v>
      </c>
      <c r="D29237" s="150">
        <v>24100</v>
      </c>
      <c r="I29237" s="150">
        <v>124</v>
      </c>
      <c r="J29237" s="150">
        <f t="shared" si="1824"/>
        <v>0.24595041280895993</v>
      </c>
      <c r="K29237" s="150">
        <f t="shared" si="1825"/>
        <v>24.1</v>
      </c>
      <c r="L29237" s="150">
        <f t="shared" si="1827"/>
        <v>-0.19999999999999929</v>
      </c>
      <c r="M29237" s="150">
        <f t="shared" si="1826"/>
        <v>4.5950412808960645E-2</v>
      </c>
    </row>
    <row r="29238" spans="1:13">
      <c r="A29238" s="152">
        <v>39734</v>
      </c>
      <c r="B29238" s="150">
        <v>23800</v>
      </c>
      <c r="C29238" s="150">
        <v>23800</v>
      </c>
      <c r="D29238" s="150">
        <v>23800</v>
      </c>
      <c r="I29238" s="150">
        <v>123</v>
      </c>
      <c r="J29238" s="150">
        <f t="shared" si="1824"/>
        <v>0.24396694173791994</v>
      </c>
      <c r="K29238" s="150">
        <f t="shared" si="1825"/>
        <v>23.8</v>
      </c>
      <c r="L29238" s="150">
        <f t="shared" si="1827"/>
        <v>-0.30000000000000071</v>
      </c>
      <c r="M29238" s="150">
        <f t="shared" si="1826"/>
        <v>0</v>
      </c>
    </row>
    <row r="29239" spans="1:13">
      <c r="A29239" s="152">
        <v>39735</v>
      </c>
      <c r="B29239" s="150">
        <v>23600</v>
      </c>
      <c r="C29239" s="150">
        <v>23600</v>
      </c>
      <c r="D29239" s="150">
        <v>23600</v>
      </c>
      <c r="I29239" s="150">
        <v>122</v>
      </c>
      <c r="J29239" s="150">
        <f t="shared" si="1824"/>
        <v>0.24198347066687995</v>
      </c>
      <c r="K29239" s="150">
        <f t="shared" si="1825"/>
        <v>23.6</v>
      </c>
      <c r="L29239" s="150">
        <f t="shared" si="1827"/>
        <v>-0.19999999999999929</v>
      </c>
      <c r="M29239" s="150">
        <f t="shared" si="1826"/>
        <v>4.1983470666880657E-2</v>
      </c>
    </row>
    <row r="29240" spans="1:13">
      <c r="A29240" s="152">
        <v>39736</v>
      </c>
      <c r="B29240" s="150">
        <v>23400</v>
      </c>
      <c r="C29240" s="150">
        <v>23400</v>
      </c>
      <c r="D29240" s="150">
        <v>23400</v>
      </c>
      <c r="I29240" s="150">
        <v>122</v>
      </c>
      <c r="J29240" s="150">
        <f t="shared" si="1824"/>
        <v>0.24198347066687995</v>
      </c>
      <c r="K29240" s="150">
        <f t="shared" si="1825"/>
        <v>23.4</v>
      </c>
      <c r="L29240" s="150">
        <f t="shared" si="1827"/>
        <v>-0.20000000000000284</v>
      </c>
      <c r="M29240" s="150">
        <f t="shared" si="1826"/>
        <v>4.1983470666877104E-2</v>
      </c>
    </row>
    <row r="29241" spans="1:13">
      <c r="A29241" s="152">
        <v>39737</v>
      </c>
      <c r="B29241" s="150">
        <v>23300</v>
      </c>
      <c r="C29241" s="150">
        <v>23300</v>
      </c>
      <c r="D29241" s="150">
        <v>23300</v>
      </c>
      <c r="I29241" s="150">
        <v>103</v>
      </c>
      <c r="J29241" s="150">
        <f t="shared" si="1824"/>
        <v>0.20429752031711995</v>
      </c>
      <c r="K29241" s="150">
        <f t="shared" si="1825"/>
        <v>23.3</v>
      </c>
      <c r="L29241" s="150">
        <f t="shared" si="1827"/>
        <v>-9.9999999999997868E-2</v>
      </c>
      <c r="M29241" s="150">
        <f t="shared" si="1826"/>
        <v>0.10429752031712208</v>
      </c>
    </row>
    <row r="29242" spans="1:13">
      <c r="A29242" s="152">
        <v>39738</v>
      </c>
      <c r="B29242" s="150">
        <v>23100</v>
      </c>
      <c r="C29242" s="150">
        <v>23100</v>
      </c>
      <c r="D29242" s="150">
        <v>23100</v>
      </c>
      <c r="I29242" s="150">
        <v>90</v>
      </c>
      <c r="J29242" s="150">
        <f t="shared" si="1824"/>
        <v>0.17851239639359995</v>
      </c>
      <c r="K29242" s="150">
        <f t="shared" si="1825"/>
        <v>23.1</v>
      </c>
      <c r="L29242" s="150">
        <f t="shared" si="1827"/>
        <v>-0.19999999999999929</v>
      </c>
      <c r="M29242" s="150">
        <f t="shared" si="1826"/>
        <v>0</v>
      </c>
    </row>
    <row r="29243" spans="1:13">
      <c r="A29243" s="152">
        <v>39739</v>
      </c>
      <c r="B29243" s="150">
        <v>23000</v>
      </c>
      <c r="C29243" s="150">
        <v>23000</v>
      </c>
      <c r="D29243" s="150">
        <v>23000</v>
      </c>
      <c r="I29243" s="150">
        <v>87</v>
      </c>
      <c r="J29243" s="150">
        <f t="shared" si="1824"/>
        <v>0.17256198318047997</v>
      </c>
      <c r="K29243" s="150">
        <f t="shared" si="1825"/>
        <v>23</v>
      </c>
      <c r="L29243" s="150">
        <f t="shared" si="1827"/>
        <v>-0.10000000000000142</v>
      </c>
      <c r="M29243" s="150">
        <f t="shared" si="1826"/>
        <v>7.2561983180478545E-2</v>
      </c>
    </row>
    <row r="29244" spans="1:13">
      <c r="A29244" s="152">
        <v>39740</v>
      </c>
      <c r="B29244" s="150">
        <v>22900</v>
      </c>
      <c r="C29244" s="150">
        <v>22900</v>
      </c>
      <c r="D29244" s="150">
        <v>22900</v>
      </c>
      <c r="I29244" s="150">
        <v>86</v>
      </c>
      <c r="J29244" s="150">
        <f t="shared" si="1824"/>
        <v>0.17057851210943994</v>
      </c>
      <c r="K29244" s="150">
        <f t="shared" si="1825"/>
        <v>22.9</v>
      </c>
      <c r="L29244" s="150">
        <f t="shared" si="1827"/>
        <v>-0.10000000000000142</v>
      </c>
      <c r="M29244" s="150">
        <f t="shared" si="1826"/>
        <v>7.0578512109438524E-2</v>
      </c>
    </row>
    <row r="29245" spans="1:13">
      <c r="A29245" s="152">
        <v>39741</v>
      </c>
      <c r="B29245" s="150">
        <v>22700</v>
      </c>
      <c r="C29245" s="150">
        <v>22700</v>
      </c>
      <c r="D29245" s="150">
        <v>22700</v>
      </c>
      <c r="I29245" s="150">
        <v>86</v>
      </c>
      <c r="J29245" s="150">
        <f t="shared" si="1824"/>
        <v>0.17057851210943994</v>
      </c>
      <c r="K29245" s="150">
        <f t="shared" si="1825"/>
        <v>22.7</v>
      </c>
      <c r="L29245" s="150">
        <f t="shared" si="1827"/>
        <v>-0.19999999999999929</v>
      </c>
      <c r="M29245" s="150">
        <f t="shared" si="1826"/>
        <v>0</v>
      </c>
    </row>
    <row r="29246" spans="1:13">
      <c r="A29246" s="152">
        <v>39742</v>
      </c>
      <c r="B29246" s="150">
        <v>22600</v>
      </c>
      <c r="C29246" s="150">
        <v>22600</v>
      </c>
      <c r="D29246" s="150">
        <v>22600</v>
      </c>
      <c r="I29246" s="150">
        <v>86</v>
      </c>
      <c r="J29246" s="150">
        <f t="shared" si="1824"/>
        <v>0.17057851210943994</v>
      </c>
      <c r="K29246" s="150">
        <f t="shared" si="1825"/>
        <v>22.6</v>
      </c>
      <c r="L29246" s="150">
        <f t="shared" si="1827"/>
        <v>-9.9999999999997868E-2</v>
      </c>
      <c r="M29246" s="150">
        <f t="shared" si="1826"/>
        <v>7.0578512109442076E-2</v>
      </c>
    </row>
    <row r="29247" spans="1:13">
      <c r="A29247" s="152">
        <v>39743</v>
      </c>
      <c r="B29247" s="150">
        <v>22500</v>
      </c>
      <c r="C29247" s="150">
        <v>22500</v>
      </c>
      <c r="D29247" s="150">
        <v>22500</v>
      </c>
      <c r="I29247" s="150">
        <v>86</v>
      </c>
      <c r="J29247" s="150">
        <f t="shared" si="1824"/>
        <v>0.17057851210943994</v>
      </c>
      <c r="K29247" s="150">
        <f t="shared" si="1825"/>
        <v>22.5</v>
      </c>
      <c r="L29247" s="150">
        <f t="shared" si="1827"/>
        <v>-0.10000000000000142</v>
      </c>
      <c r="M29247" s="150">
        <f t="shared" si="1826"/>
        <v>7.0578512109438524E-2</v>
      </c>
    </row>
    <row r="29248" spans="1:13">
      <c r="A29248" s="152">
        <v>39744</v>
      </c>
      <c r="B29248" s="150">
        <v>22300</v>
      </c>
      <c r="C29248" s="150">
        <v>22300</v>
      </c>
      <c r="D29248" s="150">
        <v>22300</v>
      </c>
      <c r="I29248" s="150">
        <v>86</v>
      </c>
      <c r="J29248" s="150">
        <f t="shared" si="1824"/>
        <v>0.17057851210943994</v>
      </c>
      <c r="K29248" s="150">
        <f t="shared" si="1825"/>
        <v>22.3</v>
      </c>
      <c r="L29248" s="150">
        <f t="shared" si="1827"/>
        <v>-0.19999999999999929</v>
      </c>
      <c r="M29248" s="150">
        <f t="shared" si="1826"/>
        <v>0</v>
      </c>
    </row>
    <row r="29249" spans="1:13">
      <c r="A29249" s="152">
        <v>39745</v>
      </c>
      <c r="B29249" s="150">
        <v>22200</v>
      </c>
      <c r="C29249" s="150">
        <v>22200</v>
      </c>
      <c r="D29249" s="150">
        <v>22200</v>
      </c>
      <c r="I29249" s="150">
        <v>87</v>
      </c>
      <c r="J29249" s="150">
        <f t="shared" si="1824"/>
        <v>0.17256198318047997</v>
      </c>
      <c r="K29249" s="150">
        <f t="shared" si="1825"/>
        <v>22.2</v>
      </c>
      <c r="L29249" s="150">
        <f t="shared" si="1827"/>
        <v>-0.10000000000000142</v>
      </c>
      <c r="M29249" s="150">
        <f t="shared" si="1826"/>
        <v>7.2561983180478545E-2</v>
      </c>
    </row>
    <row r="29250" spans="1:13">
      <c r="A29250" s="152">
        <v>39746</v>
      </c>
      <c r="B29250" s="150">
        <v>22100</v>
      </c>
      <c r="C29250" s="150">
        <v>22100</v>
      </c>
      <c r="D29250" s="150">
        <v>22100</v>
      </c>
      <c r="I29250" s="150">
        <v>87</v>
      </c>
      <c r="J29250" s="150">
        <f t="shared" si="1824"/>
        <v>0.17256198318047997</v>
      </c>
      <c r="K29250" s="150">
        <f t="shared" si="1825"/>
        <v>22.1</v>
      </c>
      <c r="L29250" s="150">
        <f t="shared" si="1827"/>
        <v>-9.9999999999997868E-2</v>
      </c>
      <c r="M29250" s="150">
        <f t="shared" si="1826"/>
        <v>7.2561983180482098E-2</v>
      </c>
    </row>
    <row r="29251" spans="1:13">
      <c r="A29251" s="152">
        <v>39747</v>
      </c>
      <c r="B29251" s="150">
        <v>22000</v>
      </c>
      <c r="C29251" s="150">
        <v>22000</v>
      </c>
      <c r="D29251" s="150">
        <v>22000</v>
      </c>
      <c r="I29251" s="150">
        <v>86</v>
      </c>
      <c r="J29251" s="150">
        <f t="shared" si="1824"/>
        <v>0.17057851210943994</v>
      </c>
      <c r="K29251" s="150">
        <f t="shared" si="1825"/>
        <v>22</v>
      </c>
      <c r="L29251" s="150">
        <f t="shared" si="1827"/>
        <v>-0.10000000000000142</v>
      </c>
      <c r="M29251" s="150">
        <f t="shared" si="1826"/>
        <v>7.0578512109438524E-2</v>
      </c>
    </row>
    <row r="29252" spans="1:13">
      <c r="A29252" s="152">
        <v>39748</v>
      </c>
      <c r="B29252" s="150">
        <v>21800</v>
      </c>
      <c r="C29252" s="150">
        <v>21800</v>
      </c>
      <c r="D29252" s="150">
        <v>21800</v>
      </c>
      <c r="I29252" s="150">
        <v>86</v>
      </c>
      <c r="J29252" s="150">
        <f t="shared" si="1824"/>
        <v>0.17057851210943994</v>
      </c>
      <c r="K29252" s="150">
        <f t="shared" si="1825"/>
        <v>21.8</v>
      </c>
      <c r="L29252" s="150">
        <f t="shared" si="1827"/>
        <v>-0.19999999999999929</v>
      </c>
      <c r="M29252" s="150">
        <f t="shared" si="1826"/>
        <v>0</v>
      </c>
    </row>
    <row r="29253" spans="1:13">
      <c r="A29253" s="152">
        <v>39749</v>
      </c>
      <c r="B29253" s="150">
        <v>21700</v>
      </c>
      <c r="C29253" s="150">
        <v>21700</v>
      </c>
      <c r="D29253" s="150">
        <v>21700</v>
      </c>
      <c r="I29253" s="150">
        <v>86</v>
      </c>
      <c r="J29253" s="150">
        <f t="shared" si="1824"/>
        <v>0.17057851210943994</v>
      </c>
      <c r="K29253" s="150">
        <f t="shared" si="1825"/>
        <v>21.7</v>
      </c>
      <c r="L29253" s="150">
        <f t="shared" si="1827"/>
        <v>-0.10000000000000142</v>
      </c>
      <c r="M29253" s="150">
        <f t="shared" si="1826"/>
        <v>7.0578512109438524E-2</v>
      </c>
    </row>
    <row r="29254" spans="1:13">
      <c r="A29254" s="152">
        <v>39750</v>
      </c>
      <c r="B29254" s="150">
        <v>21600</v>
      </c>
      <c r="C29254" s="150">
        <v>21600</v>
      </c>
      <c r="D29254" s="150">
        <v>21600</v>
      </c>
      <c r="I29254" s="150">
        <v>87</v>
      </c>
      <c r="J29254" s="150">
        <f t="shared" si="1824"/>
        <v>0.17256198318047997</v>
      </c>
      <c r="K29254" s="150">
        <f t="shared" si="1825"/>
        <v>21.6</v>
      </c>
      <c r="L29254" s="150">
        <f t="shared" si="1827"/>
        <v>-9.9999999999997868E-2</v>
      </c>
      <c r="M29254" s="150">
        <f t="shared" si="1826"/>
        <v>7.2561983180482098E-2</v>
      </c>
    </row>
    <row r="29255" spans="1:13">
      <c r="A29255" s="152">
        <v>39751</v>
      </c>
      <c r="B29255" s="150">
        <v>21400</v>
      </c>
      <c r="C29255" s="150">
        <v>21400</v>
      </c>
      <c r="D29255" s="150">
        <v>21400</v>
      </c>
      <c r="I29255" s="150">
        <v>87</v>
      </c>
      <c r="J29255" s="150">
        <f t="shared" ref="J29255:J29318" si="1828">I29255*(2.29568411*10^-6*86400/100)</f>
        <v>0.17256198318047997</v>
      </c>
      <c r="K29255" s="150">
        <f t="shared" ref="K29255:K29318" si="1829">D29255/1000</f>
        <v>21.4</v>
      </c>
      <c r="L29255" s="150">
        <f t="shared" si="1827"/>
        <v>-0.20000000000000284</v>
      </c>
      <c r="M29255" s="150">
        <f t="shared" ref="M29255:M29318" si="1830">MAX(0,J29255+L29255)</f>
        <v>0</v>
      </c>
    </row>
    <row r="29256" spans="1:13">
      <c r="A29256" s="152">
        <v>39752</v>
      </c>
      <c r="B29256" s="150">
        <v>21300</v>
      </c>
      <c r="C29256" s="150">
        <v>21300</v>
      </c>
      <c r="D29256" s="150">
        <v>21300</v>
      </c>
      <c r="I29256" s="150">
        <v>88</v>
      </c>
      <c r="J29256" s="150">
        <f t="shared" si="1828"/>
        <v>0.17454545425151996</v>
      </c>
      <c r="K29256" s="150">
        <f t="shared" si="1829"/>
        <v>21.3</v>
      </c>
      <c r="L29256" s="150">
        <f t="shared" ref="L29256:L29319" si="1831">K29256-K29255</f>
        <v>-9.9999999999997868E-2</v>
      </c>
      <c r="M29256" s="150">
        <f t="shared" si="1830"/>
        <v>7.4545454251522092E-2</v>
      </c>
    </row>
    <row r="29257" spans="1:13">
      <c r="A29257" s="152">
        <v>39753</v>
      </c>
      <c r="B29257" s="150">
        <v>21400</v>
      </c>
      <c r="C29257" s="150">
        <v>21400</v>
      </c>
      <c r="D29257" s="150">
        <v>21400</v>
      </c>
      <c r="I29257" s="150">
        <v>89</v>
      </c>
      <c r="J29257" s="150">
        <f t="shared" si="1828"/>
        <v>0.17652892532255995</v>
      </c>
      <c r="K29257" s="150">
        <f t="shared" si="1829"/>
        <v>21.4</v>
      </c>
      <c r="L29257" s="150">
        <f t="shared" si="1831"/>
        <v>9.9999999999997868E-2</v>
      </c>
      <c r="M29257" s="150">
        <f t="shared" si="1830"/>
        <v>0.27652892532255779</v>
      </c>
    </row>
    <row r="29258" spans="1:13">
      <c r="A29258" s="152">
        <v>39754</v>
      </c>
      <c r="B29258" s="150">
        <v>21600</v>
      </c>
      <c r="C29258" s="150">
        <v>21600</v>
      </c>
      <c r="D29258" s="150">
        <v>21600</v>
      </c>
      <c r="I29258" s="150">
        <v>110</v>
      </c>
      <c r="J29258" s="150">
        <f t="shared" si="1828"/>
        <v>0.21818181781439994</v>
      </c>
      <c r="K29258" s="150">
        <f t="shared" si="1829"/>
        <v>21.6</v>
      </c>
      <c r="L29258" s="150">
        <f t="shared" si="1831"/>
        <v>0.20000000000000284</v>
      </c>
      <c r="M29258" s="150">
        <f t="shared" si="1830"/>
        <v>0.41818181781440278</v>
      </c>
    </row>
    <row r="29259" spans="1:13">
      <c r="A29259" s="152">
        <v>39755</v>
      </c>
      <c r="B29259" s="150">
        <v>21800</v>
      </c>
      <c r="C29259" s="150">
        <v>21800</v>
      </c>
      <c r="D29259" s="150">
        <v>21800</v>
      </c>
      <c r="I29259" s="150">
        <v>126</v>
      </c>
      <c r="J29259" s="150">
        <f t="shared" si="1828"/>
        <v>0.24991735495103995</v>
      </c>
      <c r="K29259" s="150">
        <f t="shared" si="1829"/>
        <v>21.8</v>
      </c>
      <c r="L29259" s="150">
        <f t="shared" si="1831"/>
        <v>0.19999999999999929</v>
      </c>
      <c r="M29259" s="150">
        <f t="shared" si="1830"/>
        <v>0.44991735495103924</v>
      </c>
    </row>
    <row r="29260" spans="1:13">
      <c r="A29260" s="152">
        <v>39756</v>
      </c>
      <c r="B29260" s="150">
        <v>22100</v>
      </c>
      <c r="C29260" s="150">
        <v>22100</v>
      </c>
      <c r="D29260" s="150">
        <v>22100</v>
      </c>
      <c r="I29260" s="150">
        <v>116</v>
      </c>
      <c r="J29260" s="150">
        <f t="shared" si="1828"/>
        <v>0.23008264424063996</v>
      </c>
      <c r="K29260" s="150">
        <f t="shared" si="1829"/>
        <v>22.1</v>
      </c>
      <c r="L29260" s="150">
        <f t="shared" si="1831"/>
        <v>0.30000000000000071</v>
      </c>
      <c r="M29260" s="150">
        <f t="shared" si="1830"/>
        <v>0.53008264424064067</v>
      </c>
    </row>
    <row r="29261" spans="1:13">
      <c r="A29261" s="152">
        <v>39757</v>
      </c>
      <c r="B29261" s="150">
        <v>22000</v>
      </c>
      <c r="C29261" s="150">
        <v>22000</v>
      </c>
      <c r="D29261" s="150">
        <v>22000</v>
      </c>
      <c r="I29261" s="150">
        <v>134</v>
      </c>
      <c r="J29261" s="150">
        <f t="shared" si="1828"/>
        <v>0.26578512351935996</v>
      </c>
      <c r="K29261" s="150">
        <f t="shared" si="1829"/>
        <v>22</v>
      </c>
      <c r="L29261" s="150">
        <f t="shared" si="1831"/>
        <v>-0.10000000000000142</v>
      </c>
      <c r="M29261" s="150">
        <f t="shared" si="1830"/>
        <v>0.16578512351935853</v>
      </c>
    </row>
    <row r="29262" spans="1:13">
      <c r="A29262" s="152">
        <v>39758</v>
      </c>
      <c r="B29262" s="150">
        <v>21700</v>
      </c>
      <c r="C29262" s="150">
        <v>21700</v>
      </c>
      <c r="D29262" s="150">
        <v>21700</v>
      </c>
      <c r="I29262" s="150">
        <v>172</v>
      </c>
      <c r="J29262" s="150">
        <f t="shared" si="1828"/>
        <v>0.34115702421887989</v>
      </c>
      <c r="K29262" s="150">
        <f t="shared" si="1829"/>
        <v>21.7</v>
      </c>
      <c r="L29262" s="150">
        <f t="shared" si="1831"/>
        <v>-0.30000000000000071</v>
      </c>
      <c r="M29262" s="150">
        <f t="shared" si="1830"/>
        <v>4.1157024218879179E-2</v>
      </c>
    </row>
    <row r="29263" spans="1:13">
      <c r="A29263" s="152">
        <v>39759</v>
      </c>
      <c r="B29263" s="150">
        <v>21500</v>
      </c>
      <c r="C29263" s="150">
        <v>21500</v>
      </c>
      <c r="D29263" s="150">
        <v>21500</v>
      </c>
      <c r="I29263" s="150">
        <v>190</v>
      </c>
      <c r="J29263" s="150">
        <f t="shared" si="1828"/>
        <v>0.37685950349759989</v>
      </c>
      <c r="K29263" s="150">
        <f t="shared" si="1829"/>
        <v>21.5</v>
      </c>
      <c r="L29263" s="150">
        <f t="shared" si="1831"/>
        <v>-0.19999999999999929</v>
      </c>
      <c r="M29263" s="150">
        <f t="shared" si="1830"/>
        <v>0.1768595034976006</v>
      </c>
    </row>
    <row r="29264" spans="1:13">
      <c r="A29264" s="152">
        <v>39760</v>
      </c>
      <c r="B29264" s="150">
        <v>21300</v>
      </c>
      <c r="C29264" s="150">
        <v>21300</v>
      </c>
      <c r="D29264" s="150">
        <v>21300</v>
      </c>
      <c r="I29264" s="150">
        <v>201</v>
      </c>
      <c r="J29264" s="150">
        <f t="shared" si="1828"/>
        <v>0.39867768527903991</v>
      </c>
      <c r="K29264" s="150">
        <f t="shared" si="1829"/>
        <v>21.3</v>
      </c>
      <c r="L29264" s="150">
        <f t="shared" si="1831"/>
        <v>-0.19999999999999929</v>
      </c>
      <c r="M29264" s="150">
        <f t="shared" si="1830"/>
        <v>0.19867768527904062</v>
      </c>
    </row>
    <row r="29265" spans="1:13">
      <c r="A29265" s="152">
        <v>39761</v>
      </c>
      <c r="B29265" s="150">
        <v>21000</v>
      </c>
      <c r="C29265" s="150">
        <v>21000</v>
      </c>
      <c r="D29265" s="150">
        <v>21000</v>
      </c>
      <c r="I29265" s="150">
        <v>203</v>
      </c>
      <c r="J29265" s="150">
        <f t="shared" si="1828"/>
        <v>0.40264462742111989</v>
      </c>
      <c r="K29265" s="150">
        <f t="shared" si="1829"/>
        <v>21</v>
      </c>
      <c r="L29265" s="150">
        <f t="shared" si="1831"/>
        <v>-0.30000000000000071</v>
      </c>
      <c r="M29265" s="150">
        <f t="shared" si="1830"/>
        <v>0.10264462742111918</v>
      </c>
    </row>
    <row r="29266" spans="1:13">
      <c r="A29266" s="152">
        <v>39762</v>
      </c>
      <c r="B29266" s="150">
        <v>20700</v>
      </c>
      <c r="C29266" s="150">
        <v>20700</v>
      </c>
      <c r="D29266" s="150">
        <v>20700</v>
      </c>
      <c r="I29266" s="150">
        <v>194</v>
      </c>
      <c r="J29266" s="150">
        <f t="shared" si="1828"/>
        <v>0.38479338778175992</v>
      </c>
      <c r="K29266" s="150">
        <f t="shared" si="1829"/>
        <v>20.7</v>
      </c>
      <c r="L29266" s="150">
        <f t="shared" si="1831"/>
        <v>-0.30000000000000071</v>
      </c>
      <c r="M29266" s="150">
        <f t="shared" si="1830"/>
        <v>8.4793387781759211E-2</v>
      </c>
    </row>
    <row r="29267" spans="1:13">
      <c r="A29267" s="152">
        <v>39763</v>
      </c>
      <c r="B29267" s="150">
        <v>20500</v>
      </c>
      <c r="C29267" s="150">
        <v>20500</v>
      </c>
      <c r="D29267" s="150">
        <v>20500</v>
      </c>
      <c r="I29267" s="150">
        <v>183</v>
      </c>
      <c r="J29267" s="150">
        <f t="shared" si="1828"/>
        <v>0.36297520600031991</v>
      </c>
      <c r="K29267" s="150">
        <f t="shared" si="1829"/>
        <v>20.5</v>
      </c>
      <c r="L29267" s="150">
        <f t="shared" si="1831"/>
        <v>-0.19999999999999929</v>
      </c>
      <c r="M29267" s="150">
        <f t="shared" si="1830"/>
        <v>0.16297520600032062</v>
      </c>
    </row>
    <row r="29268" spans="1:13">
      <c r="A29268" s="152">
        <v>39764</v>
      </c>
      <c r="B29268" s="150">
        <v>20300</v>
      </c>
      <c r="C29268" s="150">
        <v>20300</v>
      </c>
      <c r="D29268" s="150">
        <v>20300</v>
      </c>
      <c r="I29268" s="150">
        <v>161</v>
      </c>
      <c r="J29268" s="150">
        <f t="shared" si="1828"/>
        <v>0.31933884243743993</v>
      </c>
      <c r="K29268" s="150">
        <f t="shared" si="1829"/>
        <v>20.3</v>
      </c>
      <c r="L29268" s="150">
        <f t="shared" si="1831"/>
        <v>-0.19999999999999929</v>
      </c>
      <c r="M29268" s="150">
        <f t="shared" si="1830"/>
        <v>0.11933884243744064</v>
      </c>
    </row>
    <row r="29269" spans="1:13">
      <c r="A29269" s="152">
        <v>39765</v>
      </c>
      <c r="B29269" s="150">
        <v>20100</v>
      </c>
      <c r="C29269" s="150">
        <v>20100</v>
      </c>
      <c r="D29269" s="150">
        <v>20100</v>
      </c>
      <c r="I29269" s="150">
        <v>138</v>
      </c>
      <c r="J29269" s="150">
        <f t="shared" si="1828"/>
        <v>0.27371900780351993</v>
      </c>
      <c r="K29269" s="150">
        <f t="shared" si="1829"/>
        <v>20.100000000000001</v>
      </c>
      <c r="L29269" s="150">
        <f t="shared" si="1831"/>
        <v>-0.19999999999999929</v>
      </c>
      <c r="M29269" s="150">
        <f t="shared" si="1830"/>
        <v>7.3719007803520642E-2</v>
      </c>
    </row>
    <row r="29270" spans="1:13">
      <c r="A29270" s="152">
        <v>39766</v>
      </c>
      <c r="B29270" s="150">
        <v>19900</v>
      </c>
      <c r="C29270" s="150">
        <v>19900</v>
      </c>
      <c r="D29270" s="150">
        <v>19900</v>
      </c>
      <c r="I29270" s="150">
        <v>122</v>
      </c>
      <c r="J29270" s="150">
        <f t="shared" si="1828"/>
        <v>0.24198347066687995</v>
      </c>
      <c r="K29270" s="150">
        <f t="shared" si="1829"/>
        <v>19.899999999999999</v>
      </c>
      <c r="L29270" s="150">
        <f t="shared" si="1831"/>
        <v>-0.20000000000000284</v>
      </c>
      <c r="M29270" s="150">
        <f t="shared" si="1830"/>
        <v>4.1983470666877104E-2</v>
      </c>
    </row>
    <row r="29271" spans="1:13">
      <c r="A29271" s="152">
        <v>39767</v>
      </c>
      <c r="B29271" s="150">
        <v>19800</v>
      </c>
      <c r="C29271" s="150">
        <v>19800</v>
      </c>
      <c r="D29271" s="150">
        <v>19800</v>
      </c>
      <c r="I29271" s="150">
        <v>114</v>
      </c>
      <c r="J29271" s="150">
        <f t="shared" si="1828"/>
        <v>0.22611570209855994</v>
      </c>
      <c r="K29271" s="150">
        <f t="shared" si="1829"/>
        <v>19.8</v>
      </c>
      <c r="L29271" s="150">
        <f t="shared" si="1831"/>
        <v>-9.9999999999997868E-2</v>
      </c>
      <c r="M29271" s="150">
        <f t="shared" si="1830"/>
        <v>0.12611570209856207</v>
      </c>
    </row>
    <row r="29272" spans="1:13">
      <c r="A29272" s="152">
        <v>39768</v>
      </c>
      <c r="B29272" s="150">
        <v>19600</v>
      </c>
      <c r="C29272" s="150">
        <v>19600</v>
      </c>
      <c r="D29272" s="150">
        <v>19600</v>
      </c>
      <c r="I29272" s="150">
        <v>135</v>
      </c>
      <c r="J29272" s="150">
        <f t="shared" si="1828"/>
        <v>0.26776859459039992</v>
      </c>
      <c r="K29272" s="150">
        <f t="shared" si="1829"/>
        <v>19.600000000000001</v>
      </c>
      <c r="L29272" s="150">
        <f t="shared" si="1831"/>
        <v>-0.19999999999999929</v>
      </c>
      <c r="M29272" s="150">
        <f t="shared" si="1830"/>
        <v>6.7768594590400633E-2</v>
      </c>
    </row>
    <row r="29273" spans="1:13">
      <c r="A29273" s="152">
        <v>39769</v>
      </c>
      <c r="B29273" s="150">
        <v>19400</v>
      </c>
      <c r="C29273" s="150">
        <v>19400</v>
      </c>
      <c r="D29273" s="150">
        <v>19400</v>
      </c>
      <c r="I29273" s="150">
        <v>144</v>
      </c>
      <c r="J29273" s="150">
        <f t="shared" si="1828"/>
        <v>0.28561983422975995</v>
      </c>
      <c r="K29273" s="150">
        <f t="shared" si="1829"/>
        <v>19.399999999999999</v>
      </c>
      <c r="L29273" s="150">
        <f t="shared" si="1831"/>
        <v>-0.20000000000000284</v>
      </c>
      <c r="M29273" s="150">
        <f t="shared" si="1830"/>
        <v>8.5619834229757108E-2</v>
      </c>
    </row>
    <row r="29274" spans="1:13">
      <c r="A29274" s="152">
        <v>39770</v>
      </c>
      <c r="B29274" s="150">
        <v>19300</v>
      </c>
      <c r="C29274" s="150">
        <v>19300</v>
      </c>
      <c r="D29274" s="150">
        <v>19300</v>
      </c>
      <c r="I29274" s="150">
        <v>105</v>
      </c>
      <c r="J29274" s="150">
        <f t="shared" si="1828"/>
        <v>0.20826446245919994</v>
      </c>
      <c r="K29274" s="150">
        <f t="shared" si="1829"/>
        <v>19.3</v>
      </c>
      <c r="L29274" s="150">
        <f t="shared" si="1831"/>
        <v>-9.9999999999997868E-2</v>
      </c>
      <c r="M29274" s="150">
        <f t="shared" si="1830"/>
        <v>0.10826446245920207</v>
      </c>
    </row>
    <row r="29275" spans="1:13">
      <c r="A29275" s="152">
        <v>39771</v>
      </c>
      <c r="B29275" s="150">
        <v>19100</v>
      </c>
      <c r="C29275" s="150">
        <v>19100</v>
      </c>
      <c r="D29275" s="150">
        <v>19100</v>
      </c>
      <c r="I29275" s="150">
        <v>99</v>
      </c>
      <c r="J29275" s="150">
        <f t="shared" si="1828"/>
        <v>0.19636363603295995</v>
      </c>
      <c r="K29275" s="150">
        <f t="shared" si="1829"/>
        <v>19.100000000000001</v>
      </c>
      <c r="L29275" s="150">
        <f t="shared" si="1831"/>
        <v>-0.19999999999999929</v>
      </c>
      <c r="M29275" s="150">
        <f t="shared" si="1830"/>
        <v>0</v>
      </c>
    </row>
    <row r="29276" spans="1:13">
      <c r="A29276" s="152">
        <v>39772</v>
      </c>
      <c r="B29276" s="150">
        <v>19000</v>
      </c>
      <c r="C29276" s="150">
        <v>19000</v>
      </c>
      <c r="D29276" s="150">
        <v>19000</v>
      </c>
      <c r="I29276" s="150">
        <v>96</v>
      </c>
      <c r="J29276" s="150">
        <f t="shared" si="1828"/>
        <v>0.19041322281983997</v>
      </c>
      <c r="K29276" s="150">
        <f t="shared" si="1829"/>
        <v>19</v>
      </c>
      <c r="L29276" s="150">
        <f t="shared" si="1831"/>
        <v>-0.10000000000000142</v>
      </c>
      <c r="M29276" s="150">
        <f t="shared" si="1830"/>
        <v>9.0413222819838546E-2</v>
      </c>
    </row>
    <row r="29277" spans="1:13">
      <c r="A29277" s="152">
        <v>39773</v>
      </c>
      <c r="B29277" s="150">
        <v>18900</v>
      </c>
      <c r="C29277" s="150">
        <v>18900</v>
      </c>
      <c r="D29277" s="150">
        <v>18900</v>
      </c>
      <c r="I29277" s="150">
        <v>95</v>
      </c>
      <c r="J29277" s="150">
        <f t="shared" si="1828"/>
        <v>0.18842975174879995</v>
      </c>
      <c r="K29277" s="150">
        <f t="shared" si="1829"/>
        <v>18.899999999999999</v>
      </c>
      <c r="L29277" s="150">
        <f t="shared" si="1831"/>
        <v>-0.10000000000000142</v>
      </c>
      <c r="M29277" s="150">
        <f t="shared" si="1830"/>
        <v>8.8429751748798524E-2</v>
      </c>
    </row>
    <row r="29278" spans="1:13">
      <c r="A29278" s="152">
        <v>39774</v>
      </c>
      <c r="B29278" s="150">
        <v>18800</v>
      </c>
      <c r="C29278" s="150">
        <v>18800</v>
      </c>
      <c r="D29278" s="150">
        <v>18800</v>
      </c>
      <c r="I29278" s="150">
        <v>95</v>
      </c>
      <c r="J29278" s="150">
        <f t="shared" si="1828"/>
        <v>0.18842975174879995</v>
      </c>
      <c r="K29278" s="150">
        <f t="shared" si="1829"/>
        <v>18.8</v>
      </c>
      <c r="L29278" s="150">
        <f t="shared" si="1831"/>
        <v>-9.9999999999997868E-2</v>
      </c>
      <c r="M29278" s="150">
        <f t="shared" si="1830"/>
        <v>8.8429751748802077E-2</v>
      </c>
    </row>
    <row r="29279" spans="1:13">
      <c r="A29279" s="152">
        <v>39775</v>
      </c>
      <c r="B29279" s="150">
        <v>18700</v>
      </c>
      <c r="C29279" s="150">
        <v>18700</v>
      </c>
      <c r="D29279" s="150">
        <v>18700</v>
      </c>
      <c r="I29279" s="150">
        <v>93</v>
      </c>
      <c r="J29279" s="150">
        <f t="shared" si="1828"/>
        <v>0.18446280960671996</v>
      </c>
      <c r="K29279" s="150">
        <f t="shared" si="1829"/>
        <v>18.7</v>
      </c>
      <c r="L29279" s="150">
        <f t="shared" si="1831"/>
        <v>-0.10000000000000142</v>
      </c>
      <c r="M29279" s="150">
        <f t="shared" si="1830"/>
        <v>8.4462809606718536E-2</v>
      </c>
    </row>
    <row r="29280" spans="1:13">
      <c r="A29280" s="152">
        <v>39776</v>
      </c>
      <c r="B29280" s="150">
        <v>18600</v>
      </c>
      <c r="C29280" s="150">
        <v>18600</v>
      </c>
      <c r="D29280" s="150">
        <v>18600</v>
      </c>
      <c r="I29280" s="150">
        <v>90</v>
      </c>
      <c r="J29280" s="150">
        <f t="shared" si="1828"/>
        <v>0.17851239639359995</v>
      </c>
      <c r="K29280" s="150">
        <f t="shared" si="1829"/>
        <v>18.600000000000001</v>
      </c>
      <c r="L29280" s="150">
        <f t="shared" si="1831"/>
        <v>-9.9999999999997868E-2</v>
      </c>
      <c r="M29280" s="150">
        <f t="shared" si="1830"/>
        <v>7.851239639360208E-2</v>
      </c>
    </row>
    <row r="29281" spans="1:13">
      <c r="A29281" s="152">
        <v>39777</v>
      </c>
      <c r="B29281" s="150">
        <v>18500</v>
      </c>
      <c r="C29281" s="150">
        <v>18500</v>
      </c>
      <c r="D29281" s="150">
        <v>18500</v>
      </c>
      <c r="I29281" s="150">
        <v>89</v>
      </c>
      <c r="J29281" s="150">
        <f t="shared" si="1828"/>
        <v>0.17652892532255995</v>
      </c>
      <c r="K29281" s="150">
        <f t="shared" si="1829"/>
        <v>18.5</v>
      </c>
      <c r="L29281" s="150">
        <f t="shared" si="1831"/>
        <v>-0.10000000000000142</v>
      </c>
      <c r="M29281" s="150">
        <f t="shared" si="1830"/>
        <v>7.6528925322558533E-2</v>
      </c>
    </row>
    <row r="29282" spans="1:13">
      <c r="A29282" s="152">
        <v>39778</v>
      </c>
      <c r="B29282" s="150">
        <v>18400</v>
      </c>
      <c r="C29282" s="150">
        <v>18400</v>
      </c>
      <c r="D29282" s="150">
        <v>18400</v>
      </c>
      <c r="I29282" s="150">
        <v>89</v>
      </c>
      <c r="J29282" s="150">
        <f t="shared" si="1828"/>
        <v>0.17652892532255995</v>
      </c>
      <c r="K29282" s="150">
        <f t="shared" si="1829"/>
        <v>18.399999999999999</v>
      </c>
      <c r="L29282" s="150">
        <f t="shared" si="1831"/>
        <v>-0.10000000000000142</v>
      </c>
      <c r="M29282" s="150">
        <f t="shared" si="1830"/>
        <v>7.6528925322558533E-2</v>
      </c>
    </row>
    <row r="29283" spans="1:13">
      <c r="A29283" s="152">
        <v>39779</v>
      </c>
      <c r="B29283" s="150">
        <v>18300</v>
      </c>
      <c r="C29283" s="150">
        <v>18300</v>
      </c>
      <c r="D29283" s="150">
        <v>18300</v>
      </c>
      <c r="I29283" s="150">
        <v>89</v>
      </c>
      <c r="J29283" s="150">
        <f t="shared" si="1828"/>
        <v>0.17652892532255995</v>
      </c>
      <c r="K29283" s="150">
        <f t="shared" si="1829"/>
        <v>18.3</v>
      </c>
      <c r="L29283" s="150">
        <f t="shared" si="1831"/>
        <v>-9.9999999999997868E-2</v>
      </c>
      <c r="M29283" s="150">
        <f t="shared" si="1830"/>
        <v>7.6528925322562086E-2</v>
      </c>
    </row>
    <row r="29284" spans="1:13">
      <c r="A29284" s="152">
        <v>39780</v>
      </c>
      <c r="B29284" s="150">
        <v>18300</v>
      </c>
      <c r="C29284" s="150">
        <v>18300</v>
      </c>
      <c r="D29284" s="150">
        <v>18300</v>
      </c>
      <c r="I29284" s="150">
        <v>89</v>
      </c>
      <c r="J29284" s="150">
        <f t="shared" si="1828"/>
        <v>0.17652892532255995</v>
      </c>
      <c r="K29284" s="150">
        <f t="shared" si="1829"/>
        <v>18.3</v>
      </c>
      <c r="L29284" s="150">
        <f t="shared" si="1831"/>
        <v>0</v>
      </c>
      <c r="M29284" s="150">
        <f t="shared" si="1830"/>
        <v>0.17652892532255995</v>
      </c>
    </row>
    <row r="29285" spans="1:13">
      <c r="A29285" s="152">
        <v>39781</v>
      </c>
      <c r="B29285" s="150">
        <v>18200</v>
      </c>
      <c r="C29285" s="150">
        <v>18200</v>
      </c>
      <c r="D29285" s="150">
        <v>18200</v>
      </c>
      <c r="I29285" s="150">
        <v>89</v>
      </c>
      <c r="J29285" s="150">
        <f t="shared" si="1828"/>
        <v>0.17652892532255995</v>
      </c>
      <c r="K29285" s="150">
        <f t="shared" si="1829"/>
        <v>18.2</v>
      </c>
      <c r="L29285" s="150">
        <f t="shared" si="1831"/>
        <v>-0.10000000000000142</v>
      </c>
      <c r="M29285" s="150">
        <f t="shared" si="1830"/>
        <v>7.6528925322558533E-2</v>
      </c>
    </row>
    <row r="29286" spans="1:13">
      <c r="A29286" s="152">
        <v>39782</v>
      </c>
      <c r="B29286" s="150">
        <v>18100</v>
      </c>
      <c r="C29286" s="150">
        <v>18100</v>
      </c>
      <c r="D29286" s="150">
        <v>18100</v>
      </c>
      <c r="I29286" s="150">
        <v>89</v>
      </c>
      <c r="J29286" s="150">
        <f t="shared" si="1828"/>
        <v>0.17652892532255995</v>
      </c>
      <c r="K29286" s="150">
        <f t="shared" si="1829"/>
        <v>18.100000000000001</v>
      </c>
      <c r="L29286" s="150">
        <f t="shared" si="1831"/>
        <v>-9.9999999999997868E-2</v>
      </c>
      <c r="M29286" s="150">
        <f t="shared" si="1830"/>
        <v>7.6528925322562086E-2</v>
      </c>
    </row>
    <row r="29287" spans="1:13">
      <c r="A29287" s="152">
        <v>39783</v>
      </c>
      <c r="B29287" s="150">
        <v>17900</v>
      </c>
      <c r="C29287" s="150">
        <v>17900</v>
      </c>
      <c r="D29287" s="150">
        <v>17900</v>
      </c>
      <c r="I29287" s="150">
        <v>136</v>
      </c>
      <c r="J29287" s="150">
        <f t="shared" si="1828"/>
        <v>0.26975206566143994</v>
      </c>
      <c r="K29287" s="150">
        <f t="shared" si="1829"/>
        <v>17.899999999999999</v>
      </c>
      <c r="L29287" s="150">
        <f t="shared" si="1831"/>
        <v>-0.20000000000000284</v>
      </c>
      <c r="M29287" s="150">
        <f t="shared" si="1830"/>
        <v>6.9752065661437102E-2</v>
      </c>
    </row>
    <row r="29288" spans="1:13">
      <c r="A29288" s="152">
        <v>39784</v>
      </c>
      <c r="B29288" s="150">
        <v>17600</v>
      </c>
      <c r="C29288" s="150">
        <v>17600</v>
      </c>
      <c r="D29288" s="150">
        <v>17600</v>
      </c>
      <c r="I29288" s="150">
        <v>176</v>
      </c>
      <c r="J29288" s="150">
        <f t="shared" si="1828"/>
        <v>0.34909090850303992</v>
      </c>
      <c r="K29288" s="150">
        <f t="shared" si="1829"/>
        <v>17.600000000000001</v>
      </c>
      <c r="L29288" s="150">
        <f t="shared" si="1831"/>
        <v>-0.29999999999999716</v>
      </c>
      <c r="M29288" s="150">
        <f t="shared" si="1830"/>
        <v>4.9090908503042763E-2</v>
      </c>
    </row>
    <row r="29289" spans="1:13">
      <c r="A29289" s="152">
        <v>39785</v>
      </c>
      <c r="B29289" s="150">
        <v>17300</v>
      </c>
      <c r="C29289" s="150">
        <v>17300</v>
      </c>
      <c r="D29289" s="150">
        <v>17300</v>
      </c>
      <c r="I29289" s="150">
        <v>175</v>
      </c>
      <c r="J29289" s="150">
        <f t="shared" si="1828"/>
        <v>0.3471074374319999</v>
      </c>
      <c r="K29289" s="150">
        <f t="shared" si="1829"/>
        <v>17.3</v>
      </c>
      <c r="L29289" s="150">
        <f t="shared" si="1831"/>
        <v>-0.30000000000000071</v>
      </c>
      <c r="M29289" s="150">
        <f t="shared" si="1830"/>
        <v>4.7107437431999188E-2</v>
      </c>
    </row>
    <row r="29290" spans="1:13">
      <c r="A29290" s="152">
        <v>39786</v>
      </c>
      <c r="B29290" s="150">
        <v>17000</v>
      </c>
      <c r="C29290" s="150">
        <v>17000</v>
      </c>
      <c r="D29290" s="150">
        <v>17000</v>
      </c>
      <c r="I29290" s="150">
        <v>174</v>
      </c>
      <c r="J29290" s="150">
        <f t="shared" si="1828"/>
        <v>0.34512396636095993</v>
      </c>
      <c r="K29290" s="150">
        <f t="shared" si="1829"/>
        <v>17</v>
      </c>
      <c r="L29290" s="150">
        <f t="shared" si="1831"/>
        <v>-0.30000000000000071</v>
      </c>
      <c r="M29290" s="150">
        <f t="shared" si="1830"/>
        <v>4.5123966360959222E-2</v>
      </c>
    </row>
    <row r="29291" spans="1:13">
      <c r="A29291" s="152">
        <v>39787</v>
      </c>
      <c r="B29291" s="150">
        <v>16800</v>
      </c>
      <c r="C29291" s="150">
        <v>16800</v>
      </c>
      <c r="D29291" s="150">
        <v>16800</v>
      </c>
      <c r="I29291" s="150">
        <v>171</v>
      </c>
      <c r="J29291" s="150">
        <f t="shared" si="1828"/>
        <v>0.33917355314783992</v>
      </c>
      <c r="K29291" s="150">
        <f t="shared" si="1829"/>
        <v>16.8</v>
      </c>
      <c r="L29291" s="150">
        <f t="shared" si="1831"/>
        <v>-0.19999999999999929</v>
      </c>
      <c r="M29291" s="150">
        <f t="shared" si="1830"/>
        <v>0.13917355314784063</v>
      </c>
    </row>
    <row r="29292" spans="1:13">
      <c r="A29292" s="152">
        <v>39788</v>
      </c>
      <c r="B29292" s="150">
        <v>16500</v>
      </c>
      <c r="C29292" s="150">
        <v>16500</v>
      </c>
      <c r="D29292" s="150">
        <v>16500</v>
      </c>
      <c r="I29292" s="150">
        <v>170</v>
      </c>
      <c r="J29292" s="150">
        <f t="shared" si="1828"/>
        <v>0.3371900820767999</v>
      </c>
      <c r="K29292" s="150">
        <f t="shared" si="1829"/>
        <v>16.5</v>
      </c>
      <c r="L29292" s="150">
        <f t="shared" si="1831"/>
        <v>-0.30000000000000071</v>
      </c>
      <c r="M29292" s="150">
        <f t="shared" si="1830"/>
        <v>3.7190082076799191E-2</v>
      </c>
    </row>
    <row r="29293" spans="1:13">
      <c r="A29293" s="152">
        <v>39789</v>
      </c>
      <c r="B29293" s="150">
        <v>16300</v>
      </c>
      <c r="C29293" s="150">
        <v>16300</v>
      </c>
      <c r="D29293" s="150">
        <v>16300</v>
      </c>
      <c r="I29293" s="150">
        <v>169</v>
      </c>
      <c r="J29293" s="150">
        <f t="shared" si="1828"/>
        <v>0.33520661100575994</v>
      </c>
      <c r="K29293" s="150">
        <f t="shared" si="1829"/>
        <v>16.3</v>
      </c>
      <c r="L29293" s="150">
        <f t="shared" si="1831"/>
        <v>-0.19999999999999929</v>
      </c>
      <c r="M29293" s="150">
        <f t="shared" si="1830"/>
        <v>0.13520661100576065</v>
      </c>
    </row>
    <row r="29294" spans="1:13">
      <c r="A29294" s="152">
        <v>39790</v>
      </c>
      <c r="B29294" s="150">
        <v>16000</v>
      </c>
      <c r="C29294" s="150">
        <v>16000</v>
      </c>
      <c r="D29294" s="150">
        <v>16000</v>
      </c>
      <c r="I29294" s="150">
        <v>169</v>
      </c>
      <c r="J29294" s="150">
        <f t="shared" si="1828"/>
        <v>0.33520661100575994</v>
      </c>
      <c r="K29294" s="150">
        <f t="shared" si="1829"/>
        <v>16</v>
      </c>
      <c r="L29294" s="150">
        <f t="shared" si="1831"/>
        <v>-0.30000000000000071</v>
      </c>
      <c r="M29294" s="150">
        <f t="shared" si="1830"/>
        <v>3.5206611005759225E-2</v>
      </c>
    </row>
    <row r="29295" spans="1:13">
      <c r="A29295" s="152">
        <v>39791</v>
      </c>
      <c r="B29295" s="150">
        <v>15800</v>
      </c>
      <c r="C29295" s="150">
        <v>15800</v>
      </c>
      <c r="D29295" s="150">
        <v>15800</v>
      </c>
      <c r="I29295" s="150">
        <v>168</v>
      </c>
      <c r="J29295" s="150">
        <f t="shared" si="1828"/>
        <v>0.33322313993471991</v>
      </c>
      <c r="K29295" s="150">
        <f t="shared" si="1829"/>
        <v>15.8</v>
      </c>
      <c r="L29295" s="150">
        <f t="shared" si="1831"/>
        <v>-0.19999999999999929</v>
      </c>
      <c r="M29295" s="150">
        <f t="shared" si="1830"/>
        <v>0.13322313993472062</v>
      </c>
    </row>
    <row r="29296" spans="1:13">
      <c r="A29296" s="152">
        <v>39792</v>
      </c>
      <c r="B29296" s="150">
        <v>15500</v>
      </c>
      <c r="C29296" s="150">
        <v>15500</v>
      </c>
      <c r="D29296" s="150">
        <v>15500</v>
      </c>
      <c r="I29296" s="150">
        <v>167</v>
      </c>
      <c r="J29296" s="150">
        <f t="shared" si="1828"/>
        <v>0.33123966886367989</v>
      </c>
      <c r="K29296" s="150">
        <f t="shared" si="1829"/>
        <v>15.5</v>
      </c>
      <c r="L29296" s="150">
        <f t="shared" si="1831"/>
        <v>-0.30000000000000071</v>
      </c>
      <c r="M29296" s="150">
        <f t="shared" si="1830"/>
        <v>3.1239668863679182E-2</v>
      </c>
    </row>
    <row r="29297" spans="1:13">
      <c r="A29297" s="152">
        <v>39793</v>
      </c>
      <c r="B29297" s="150">
        <v>15300</v>
      </c>
      <c r="C29297" s="150">
        <v>15300</v>
      </c>
      <c r="D29297" s="150">
        <v>15300</v>
      </c>
      <c r="I29297" s="150">
        <v>166</v>
      </c>
      <c r="J29297" s="150">
        <f t="shared" si="1828"/>
        <v>0.32925619779263993</v>
      </c>
      <c r="K29297" s="150">
        <f t="shared" si="1829"/>
        <v>15.3</v>
      </c>
      <c r="L29297" s="150">
        <f t="shared" si="1831"/>
        <v>-0.19999999999999929</v>
      </c>
      <c r="M29297" s="150">
        <f t="shared" si="1830"/>
        <v>0.12925619779264064</v>
      </c>
    </row>
    <row r="29298" spans="1:13">
      <c r="A29298" s="152">
        <v>39794</v>
      </c>
      <c r="B29298" s="150">
        <v>15000</v>
      </c>
      <c r="C29298" s="150">
        <v>15000</v>
      </c>
      <c r="D29298" s="150">
        <v>15000</v>
      </c>
      <c r="I29298" s="150">
        <v>166</v>
      </c>
      <c r="J29298" s="150">
        <f t="shared" si="1828"/>
        <v>0.32925619779263993</v>
      </c>
      <c r="K29298" s="150">
        <f t="shared" si="1829"/>
        <v>15</v>
      </c>
      <c r="L29298" s="150">
        <f t="shared" si="1831"/>
        <v>-0.30000000000000071</v>
      </c>
      <c r="M29298" s="150">
        <f t="shared" si="1830"/>
        <v>2.9256197792639216E-2</v>
      </c>
    </row>
    <row r="29299" spans="1:13">
      <c r="A29299" s="152">
        <v>39795</v>
      </c>
      <c r="B29299" s="150">
        <v>14800</v>
      </c>
      <c r="C29299" s="150">
        <v>14800</v>
      </c>
      <c r="D29299" s="150">
        <v>14800</v>
      </c>
      <c r="I29299" s="150">
        <v>168</v>
      </c>
      <c r="J29299" s="150">
        <f t="shared" si="1828"/>
        <v>0.33322313993471991</v>
      </c>
      <c r="K29299" s="150">
        <f t="shared" si="1829"/>
        <v>14.8</v>
      </c>
      <c r="L29299" s="150">
        <f t="shared" si="1831"/>
        <v>-0.19999999999999929</v>
      </c>
      <c r="M29299" s="150">
        <f t="shared" si="1830"/>
        <v>0.13322313993472062</v>
      </c>
    </row>
    <row r="29300" spans="1:13">
      <c r="A29300" s="152">
        <v>39796</v>
      </c>
      <c r="B29300" s="150">
        <v>14500</v>
      </c>
      <c r="C29300" s="150">
        <v>14500</v>
      </c>
      <c r="D29300" s="150">
        <v>14500</v>
      </c>
      <c r="I29300" s="150">
        <v>169</v>
      </c>
      <c r="J29300" s="150">
        <f t="shared" si="1828"/>
        <v>0.33520661100575994</v>
      </c>
      <c r="K29300" s="150">
        <f t="shared" si="1829"/>
        <v>14.5</v>
      </c>
      <c r="L29300" s="150">
        <f t="shared" si="1831"/>
        <v>-0.30000000000000071</v>
      </c>
      <c r="M29300" s="150">
        <f t="shared" si="1830"/>
        <v>3.5206611005759225E-2</v>
      </c>
    </row>
    <row r="29301" spans="1:13">
      <c r="A29301" s="152">
        <v>39797</v>
      </c>
      <c r="B29301" s="150">
        <v>14300</v>
      </c>
      <c r="C29301" s="150">
        <v>14300</v>
      </c>
      <c r="D29301" s="150">
        <v>14300</v>
      </c>
      <c r="I29301" s="150">
        <v>169</v>
      </c>
      <c r="J29301" s="150">
        <f t="shared" si="1828"/>
        <v>0.33520661100575994</v>
      </c>
      <c r="K29301" s="150">
        <f t="shared" si="1829"/>
        <v>14.3</v>
      </c>
      <c r="L29301" s="150">
        <f t="shared" si="1831"/>
        <v>-0.19999999999999929</v>
      </c>
      <c r="M29301" s="150">
        <f t="shared" si="1830"/>
        <v>0.13520661100576065</v>
      </c>
    </row>
    <row r="29302" spans="1:13">
      <c r="A29302" s="152">
        <v>39798</v>
      </c>
      <c r="B29302" s="150">
        <v>14100</v>
      </c>
      <c r="C29302" s="150">
        <v>14100</v>
      </c>
      <c r="D29302" s="150">
        <v>14100</v>
      </c>
      <c r="I29302" s="150">
        <v>168</v>
      </c>
      <c r="J29302" s="150">
        <f t="shared" si="1828"/>
        <v>0.33322313993471991</v>
      </c>
      <c r="K29302" s="150">
        <f t="shared" si="1829"/>
        <v>14.1</v>
      </c>
      <c r="L29302" s="150">
        <f t="shared" si="1831"/>
        <v>-0.20000000000000107</v>
      </c>
      <c r="M29302" s="150">
        <f t="shared" si="1830"/>
        <v>0.13322313993471885</v>
      </c>
    </row>
    <row r="29303" spans="1:13">
      <c r="A29303" s="152">
        <v>39799</v>
      </c>
      <c r="B29303" s="150">
        <v>13800</v>
      </c>
      <c r="C29303" s="150">
        <v>13800</v>
      </c>
      <c r="D29303" s="150">
        <v>13800</v>
      </c>
      <c r="I29303" s="150">
        <v>166</v>
      </c>
      <c r="J29303" s="150">
        <f t="shared" si="1828"/>
        <v>0.32925619779263993</v>
      </c>
      <c r="K29303" s="150">
        <f t="shared" si="1829"/>
        <v>13.8</v>
      </c>
      <c r="L29303" s="150">
        <f t="shared" si="1831"/>
        <v>-0.29999999999999893</v>
      </c>
      <c r="M29303" s="150">
        <f t="shared" si="1830"/>
        <v>2.9256197792640992E-2</v>
      </c>
    </row>
    <row r="29304" spans="1:13">
      <c r="A29304" s="152">
        <v>39800</v>
      </c>
      <c r="B29304" s="150">
        <v>13600</v>
      </c>
      <c r="C29304" s="150">
        <v>13600</v>
      </c>
      <c r="D29304" s="150">
        <v>13600</v>
      </c>
      <c r="I29304" s="150">
        <v>166</v>
      </c>
      <c r="J29304" s="150">
        <f t="shared" si="1828"/>
        <v>0.32925619779263993</v>
      </c>
      <c r="K29304" s="150">
        <f t="shared" si="1829"/>
        <v>13.6</v>
      </c>
      <c r="L29304" s="150">
        <f t="shared" si="1831"/>
        <v>-0.20000000000000107</v>
      </c>
      <c r="M29304" s="150">
        <f t="shared" si="1830"/>
        <v>0.12925619779263886</v>
      </c>
    </row>
    <row r="29305" spans="1:13">
      <c r="A29305" s="152">
        <v>39801</v>
      </c>
      <c r="B29305" s="150">
        <v>13400</v>
      </c>
      <c r="C29305" s="150">
        <v>13400</v>
      </c>
      <c r="D29305" s="150">
        <v>13400</v>
      </c>
      <c r="I29305" s="150">
        <v>165</v>
      </c>
      <c r="J29305" s="150">
        <f t="shared" si="1828"/>
        <v>0.3272727267215999</v>
      </c>
      <c r="K29305" s="150">
        <f t="shared" si="1829"/>
        <v>13.4</v>
      </c>
      <c r="L29305" s="150">
        <f t="shared" si="1831"/>
        <v>-0.19999999999999929</v>
      </c>
      <c r="M29305" s="150">
        <f t="shared" si="1830"/>
        <v>0.12727272672160062</v>
      </c>
    </row>
    <row r="29306" spans="1:13">
      <c r="A29306" s="152">
        <v>39802</v>
      </c>
      <c r="B29306" s="150">
        <v>13200</v>
      </c>
      <c r="C29306" s="150">
        <v>13200</v>
      </c>
      <c r="D29306" s="150">
        <v>13200</v>
      </c>
      <c r="I29306" s="150">
        <v>164</v>
      </c>
      <c r="J29306" s="150">
        <f t="shared" si="1828"/>
        <v>0.32528925565055994</v>
      </c>
      <c r="K29306" s="150">
        <f t="shared" si="1829"/>
        <v>13.2</v>
      </c>
      <c r="L29306" s="150">
        <f t="shared" si="1831"/>
        <v>-0.20000000000000107</v>
      </c>
      <c r="M29306" s="150">
        <f t="shared" si="1830"/>
        <v>0.12528925565055887</v>
      </c>
    </row>
    <row r="29307" spans="1:13">
      <c r="A29307" s="152">
        <v>39803</v>
      </c>
      <c r="B29307" s="150">
        <v>13100</v>
      </c>
      <c r="C29307" s="150">
        <v>13100</v>
      </c>
      <c r="D29307" s="150">
        <v>13100</v>
      </c>
      <c r="I29307" s="150">
        <v>165</v>
      </c>
      <c r="J29307" s="150">
        <f t="shared" si="1828"/>
        <v>0.3272727267215999</v>
      </c>
      <c r="K29307" s="150">
        <f t="shared" si="1829"/>
        <v>13.1</v>
      </c>
      <c r="L29307" s="150">
        <f t="shared" si="1831"/>
        <v>-9.9999999999999645E-2</v>
      </c>
      <c r="M29307" s="150">
        <f t="shared" si="1830"/>
        <v>0.22727272672160026</v>
      </c>
    </row>
    <row r="29308" spans="1:13">
      <c r="A29308" s="152">
        <v>39804</v>
      </c>
      <c r="B29308" s="150">
        <v>13200</v>
      </c>
      <c r="C29308" s="150">
        <v>13200</v>
      </c>
      <c r="D29308" s="150">
        <v>13200</v>
      </c>
      <c r="I29308" s="150">
        <v>165</v>
      </c>
      <c r="J29308" s="150">
        <f t="shared" si="1828"/>
        <v>0.3272727267215999</v>
      </c>
      <c r="K29308" s="150">
        <f t="shared" si="1829"/>
        <v>13.2</v>
      </c>
      <c r="L29308" s="150">
        <f t="shared" si="1831"/>
        <v>9.9999999999999645E-2</v>
      </c>
      <c r="M29308" s="150">
        <f t="shared" si="1830"/>
        <v>0.42727272672159955</v>
      </c>
    </row>
    <row r="29309" spans="1:13">
      <c r="A29309" s="152">
        <v>39805</v>
      </c>
      <c r="B29309" s="150">
        <v>13100</v>
      </c>
      <c r="C29309" s="150">
        <v>13100</v>
      </c>
      <c r="D29309" s="150">
        <v>13100</v>
      </c>
      <c r="I29309" s="150">
        <v>164</v>
      </c>
      <c r="J29309" s="150">
        <f t="shared" si="1828"/>
        <v>0.32528925565055994</v>
      </c>
      <c r="K29309" s="150">
        <f t="shared" si="1829"/>
        <v>13.1</v>
      </c>
      <c r="L29309" s="150">
        <f t="shared" si="1831"/>
        <v>-9.9999999999999645E-2</v>
      </c>
      <c r="M29309" s="150">
        <f t="shared" si="1830"/>
        <v>0.22528925565056029</v>
      </c>
    </row>
    <row r="29310" spans="1:13">
      <c r="A29310" s="152">
        <v>39806</v>
      </c>
      <c r="B29310" s="150">
        <v>13300</v>
      </c>
      <c r="C29310" s="150">
        <v>13300</v>
      </c>
      <c r="D29310" s="150">
        <v>13300</v>
      </c>
      <c r="I29310" s="150">
        <v>170</v>
      </c>
      <c r="J29310" s="150">
        <f t="shared" si="1828"/>
        <v>0.3371900820767999</v>
      </c>
      <c r="K29310" s="150">
        <f t="shared" si="1829"/>
        <v>13.3</v>
      </c>
      <c r="L29310" s="150">
        <f t="shared" si="1831"/>
        <v>0.20000000000000107</v>
      </c>
      <c r="M29310" s="150">
        <f t="shared" si="1830"/>
        <v>0.53719008207680097</v>
      </c>
    </row>
    <row r="29311" spans="1:13">
      <c r="A29311" s="152">
        <v>39807</v>
      </c>
      <c r="B29311" s="150">
        <v>14700</v>
      </c>
      <c r="C29311" s="150">
        <v>14700</v>
      </c>
      <c r="D29311" s="150">
        <v>14700</v>
      </c>
      <c r="I29311" s="150">
        <v>173</v>
      </c>
      <c r="J29311" s="150">
        <f t="shared" si="1828"/>
        <v>0.34314049528991991</v>
      </c>
      <c r="K29311" s="150">
        <f t="shared" si="1829"/>
        <v>14.7</v>
      </c>
      <c r="L29311" s="150">
        <f t="shared" si="1831"/>
        <v>1.3999999999999986</v>
      </c>
      <c r="M29311" s="150">
        <f t="shared" si="1830"/>
        <v>1.7431404952899185</v>
      </c>
    </row>
    <row r="29312" spans="1:13">
      <c r="A29312" s="152">
        <v>39808</v>
      </c>
      <c r="B29312" s="150">
        <v>14800</v>
      </c>
      <c r="C29312" s="150">
        <v>14800</v>
      </c>
      <c r="D29312" s="150">
        <v>14800</v>
      </c>
      <c r="I29312" s="150">
        <v>181</v>
      </c>
      <c r="J29312" s="150">
        <f t="shared" si="1828"/>
        <v>0.35900826385823992</v>
      </c>
      <c r="K29312" s="150">
        <f t="shared" si="1829"/>
        <v>14.8</v>
      </c>
      <c r="L29312" s="150">
        <f t="shared" si="1831"/>
        <v>0.10000000000000142</v>
      </c>
      <c r="M29312" s="150">
        <f t="shared" si="1830"/>
        <v>0.45900826385824134</v>
      </c>
    </row>
    <row r="29313" spans="1:13">
      <c r="A29313" s="152">
        <v>39809</v>
      </c>
      <c r="B29313" s="150">
        <v>14800</v>
      </c>
      <c r="C29313" s="150">
        <v>14800</v>
      </c>
      <c r="D29313" s="150">
        <v>14800</v>
      </c>
      <c r="I29313" s="150">
        <v>186</v>
      </c>
      <c r="J29313" s="150">
        <f t="shared" si="1828"/>
        <v>0.36892561921343991</v>
      </c>
      <c r="K29313" s="150">
        <f t="shared" si="1829"/>
        <v>14.8</v>
      </c>
      <c r="L29313" s="150">
        <f t="shared" si="1831"/>
        <v>0</v>
      </c>
      <c r="M29313" s="150">
        <f t="shared" si="1830"/>
        <v>0.36892561921343991</v>
      </c>
    </row>
    <row r="29314" spans="1:13">
      <c r="A29314" s="152">
        <v>39810</v>
      </c>
      <c r="B29314" s="150">
        <v>15000</v>
      </c>
      <c r="C29314" s="150">
        <v>15000</v>
      </c>
      <c r="D29314" s="150">
        <v>15000</v>
      </c>
      <c r="I29314" s="150">
        <v>187</v>
      </c>
      <c r="J29314" s="150">
        <f t="shared" si="1828"/>
        <v>0.37090909028447988</v>
      </c>
      <c r="K29314" s="150">
        <f t="shared" si="1829"/>
        <v>15</v>
      </c>
      <c r="L29314" s="150">
        <f t="shared" si="1831"/>
        <v>0.19999999999999929</v>
      </c>
      <c r="M29314" s="150">
        <f t="shared" si="1830"/>
        <v>0.57090909028447911</v>
      </c>
    </row>
    <row r="29315" spans="1:13">
      <c r="A29315" s="152">
        <v>39811</v>
      </c>
      <c r="B29315" s="150">
        <v>15400</v>
      </c>
      <c r="C29315" s="150">
        <v>15400</v>
      </c>
      <c r="D29315" s="150">
        <v>15400</v>
      </c>
      <c r="I29315" s="150">
        <v>188</v>
      </c>
      <c r="J29315" s="150">
        <f t="shared" si="1828"/>
        <v>0.3728925613555199</v>
      </c>
      <c r="K29315" s="150">
        <f t="shared" si="1829"/>
        <v>15.4</v>
      </c>
      <c r="L29315" s="150">
        <f t="shared" si="1831"/>
        <v>0.40000000000000036</v>
      </c>
      <c r="M29315" s="150">
        <f t="shared" si="1830"/>
        <v>0.7728925613555202</v>
      </c>
    </row>
    <row r="29316" spans="1:13">
      <c r="A29316" s="152">
        <v>39812</v>
      </c>
      <c r="B29316" s="150">
        <v>15700</v>
      </c>
      <c r="C29316" s="150">
        <v>15700</v>
      </c>
      <c r="D29316" s="150">
        <v>15700</v>
      </c>
      <c r="I29316" s="150">
        <v>189</v>
      </c>
      <c r="J29316" s="150">
        <f t="shared" si="1828"/>
        <v>0.37487603242655992</v>
      </c>
      <c r="K29316" s="150">
        <f t="shared" si="1829"/>
        <v>15.7</v>
      </c>
      <c r="L29316" s="150">
        <f t="shared" si="1831"/>
        <v>0.29999999999999893</v>
      </c>
      <c r="M29316" s="150">
        <f t="shared" si="1830"/>
        <v>0.6748760324265588</v>
      </c>
    </row>
    <row r="29317" spans="1:13">
      <c r="A29317" s="152">
        <v>39813</v>
      </c>
      <c r="B29317" s="150">
        <v>15700</v>
      </c>
      <c r="C29317" s="150">
        <v>15700</v>
      </c>
      <c r="D29317" s="150">
        <v>15700</v>
      </c>
      <c r="I29317" s="150">
        <v>188</v>
      </c>
      <c r="J29317" s="150">
        <f t="shared" si="1828"/>
        <v>0.3728925613555199</v>
      </c>
      <c r="K29317" s="150">
        <f t="shared" si="1829"/>
        <v>15.7</v>
      </c>
      <c r="L29317" s="150">
        <f t="shared" si="1831"/>
        <v>0</v>
      </c>
      <c r="M29317" s="150">
        <f t="shared" si="1830"/>
        <v>0.3728925613555199</v>
      </c>
    </row>
    <row r="29318" spans="1:13">
      <c r="A29318" s="152">
        <v>39814</v>
      </c>
      <c r="B29318" s="150">
        <v>15700</v>
      </c>
      <c r="C29318" s="150">
        <v>15700</v>
      </c>
      <c r="D29318" s="150">
        <v>15700</v>
      </c>
      <c r="I29318" s="150">
        <v>188</v>
      </c>
      <c r="J29318" s="150">
        <f t="shared" si="1828"/>
        <v>0.3728925613555199</v>
      </c>
      <c r="K29318" s="150">
        <f t="shared" si="1829"/>
        <v>15.7</v>
      </c>
      <c r="L29318" s="150">
        <f t="shared" si="1831"/>
        <v>0</v>
      </c>
      <c r="M29318" s="150">
        <f t="shared" si="1830"/>
        <v>0.3728925613555199</v>
      </c>
    </row>
    <row r="29319" spans="1:13">
      <c r="A29319" s="152">
        <v>39815</v>
      </c>
      <c r="B29319" s="150">
        <v>16000</v>
      </c>
      <c r="C29319" s="150">
        <v>16000</v>
      </c>
      <c r="D29319" s="150">
        <v>16000</v>
      </c>
      <c r="I29319" s="150">
        <v>189</v>
      </c>
      <c r="J29319" s="150">
        <f t="shared" ref="J29319:J29382" si="1832">I29319*(2.29568411*10^-6*86400/100)</f>
        <v>0.37487603242655992</v>
      </c>
      <c r="K29319" s="150">
        <f t="shared" ref="K29319:K29382" si="1833">D29319/1000</f>
        <v>16</v>
      </c>
      <c r="L29319" s="150">
        <f t="shared" si="1831"/>
        <v>0.30000000000000071</v>
      </c>
      <c r="M29319" s="150">
        <f t="shared" ref="M29319:M29382" si="1834">MAX(0,J29319+L29319)</f>
        <v>0.67487603242656058</v>
      </c>
    </row>
    <row r="29320" spans="1:13">
      <c r="A29320" s="152">
        <v>39816</v>
      </c>
      <c r="B29320" s="150">
        <v>16300</v>
      </c>
      <c r="C29320" s="150">
        <v>16300</v>
      </c>
      <c r="D29320" s="150">
        <v>16300</v>
      </c>
      <c r="I29320" s="150">
        <v>190</v>
      </c>
      <c r="J29320" s="150">
        <f t="shared" si="1832"/>
        <v>0.37685950349759989</v>
      </c>
      <c r="K29320" s="150">
        <f t="shared" si="1833"/>
        <v>16.3</v>
      </c>
      <c r="L29320" s="150">
        <f t="shared" ref="L29320:L29383" si="1835">K29320-K29319</f>
        <v>0.30000000000000071</v>
      </c>
      <c r="M29320" s="150">
        <f t="shared" si="1834"/>
        <v>0.6768595034976006</v>
      </c>
    </row>
    <row r="29321" spans="1:13">
      <c r="A29321" s="152">
        <v>39817</v>
      </c>
      <c r="B29321" s="150">
        <v>16300</v>
      </c>
      <c r="C29321" s="150">
        <v>16300</v>
      </c>
      <c r="D29321" s="150">
        <v>16300</v>
      </c>
      <c r="I29321" s="150">
        <v>190</v>
      </c>
      <c r="J29321" s="150">
        <f t="shared" si="1832"/>
        <v>0.37685950349759989</v>
      </c>
      <c r="K29321" s="150">
        <f t="shared" si="1833"/>
        <v>16.3</v>
      </c>
      <c r="L29321" s="150">
        <f t="shared" si="1835"/>
        <v>0</v>
      </c>
      <c r="M29321" s="150">
        <f t="shared" si="1834"/>
        <v>0.37685950349759989</v>
      </c>
    </row>
    <row r="29322" spans="1:13">
      <c r="A29322" s="152">
        <v>39818</v>
      </c>
      <c r="B29322" s="150">
        <v>16400</v>
      </c>
      <c r="C29322" s="150">
        <v>16400</v>
      </c>
      <c r="D29322" s="150">
        <v>16400</v>
      </c>
      <c r="I29322" s="150">
        <v>190</v>
      </c>
      <c r="J29322" s="150">
        <f t="shared" si="1832"/>
        <v>0.37685950349759989</v>
      </c>
      <c r="K29322" s="150">
        <f t="shared" si="1833"/>
        <v>16.399999999999999</v>
      </c>
      <c r="L29322" s="150">
        <f t="shared" si="1835"/>
        <v>9.9999999999997868E-2</v>
      </c>
      <c r="M29322" s="150">
        <f t="shared" si="1834"/>
        <v>0.47685950349759776</v>
      </c>
    </row>
    <row r="29323" spans="1:13">
      <c r="A29323" s="152">
        <v>39819</v>
      </c>
      <c r="B29323" s="150">
        <v>16500</v>
      </c>
      <c r="C29323" s="150">
        <v>16500</v>
      </c>
      <c r="D29323" s="150">
        <v>16500</v>
      </c>
      <c r="I29323" s="150">
        <v>190</v>
      </c>
      <c r="J29323" s="150">
        <f t="shared" si="1832"/>
        <v>0.37685950349759989</v>
      </c>
      <c r="K29323" s="150">
        <f t="shared" si="1833"/>
        <v>16.5</v>
      </c>
      <c r="L29323" s="150">
        <f t="shared" si="1835"/>
        <v>0.10000000000000142</v>
      </c>
      <c r="M29323" s="150">
        <f t="shared" si="1834"/>
        <v>0.47685950349760131</v>
      </c>
    </row>
    <row r="29324" spans="1:13">
      <c r="A29324" s="152">
        <v>39820</v>
      </c>
      <c r="B29324" s="150">
        <v>16600</v>
      </c>
      <c r="C29324" s="150">
        <v>16600</v>
      </c>
      <c r="D29324" s="150">
        <v>16600</v>
      </c>
      <c r="I29324" s="150">
        <v>190</v>
      </c>
      <c r="J29324" s="150">
        <f t="shared" si="1832"/>
        <v>0.37685950349759989</v>
      </c>
      <c r="K29324" s="150">
        <f t="shared" si="1833"/>
        <v>16.600000000000001</v>
      </c>
      <c r="L29324" s="150">
        <f t="shared" si="1835"/>
        <v>0.10000000000000142</v>
      </c>
      <c r="M29324" s="150">
        <f t="shared" si="1834"/>
        <v>0.47685950349760131</v>
      </c>
    </row>
    <row r="29325" spans="1:13">
      <c r="A29325" s="152">
        <v>39821</v>
      </c>
      <c r="B29325" s="150">
        <v>16600</v>
      </c>
      <c r="C29325" s="150">
        <v>16600</v>
      </c>
      <c r="D29325" s="150">
        <v>16600</v>
      </c>
      <c r="I29325" s="150">
        <v>193</v>
      </c>
      <c r="J29325" s="150">
        <f t="shared" si="1832"/>
        <v>0.3828099167107199</v>
      </c>
      <c r="K29325" s="150">
        <f t="shared" si="1833"/>
        <v>16.600000000000001</v>
      </c>
      <c r="L29325" s="150">
        <f t="shared" si="1835"/>
        <v>0</v>
      </c>
      <c r="M29325" s="150">
        <f t="shared" si="1834"/>
        <v>0.3828099167107199</v>
      </c>
    </row>
    <row r="29326" spans="1:13">
      <c r="A29326" s="152">
        <v>39822</v>
      </c>
      <c r="B29326" s="150">
        <v>16600</v>
      </c>
      <c r="C29326" s="150">
        <v>16600</v>
      </c>
      <c r="D29326" s="150">
        <v>16600</v>
      </c>
      <c r="I29326" s="150">
        <v>199</v>
      </c>
      <c r="J29326" s="150">
        <f t="shared" si="1832"/>
        <v>0.39471074313695992</v>
      </c>
      <c r="K29326" s="150">
        <f t="shared" si="1833"/>
        <v>16.600000000000001</v>
      </c>
      <c r="L29326" s="150">
        <f t="shared" si="1835"/>
        <v>0</v>
      </c>
      <c r="M29326" s="150">
        <f t="shared" si="1834"/>
        <v>0.39471074313695992</v>
      </c>
    </row>
    <row r="29327" spans="1:13">
      <c r="A29327" s="152">
        <v>39823</v>
      </c>
      <c r="B29327" s="150">
        <v>16500</v>
      </c>
      <c r="C29327" s="150">
        <v>16500</v>
      </c>
      <c r="D29327" s="150">
        <v>16500</v>
      </c>
      <c r="I29327" s="150">
        <v>198</v>
      </c>
      <c r="J29327" s="150">
        <f t="shared" si="1832"/>
        <v>0.3927272720659199</v>
      </c>
      <c r="K29327" s="150">
        <f t="shared" si="1833"/>
        <v>16.5</v>
      </c>
      <c r="L29327" s="150">
        <f t="shared" si="1835"/>
        <v>-0.10000000000000142</v>
      </c>
      <c r="M29327" s="150">
        <f t="shared" si="1834"/>
        <v>0.29272727206591848</v>
      </c>
    </row>
    <row r="29328" spans="1:13">
      <c r="A29328" s="152">
        <v>39824</v>
      </c>
      <c r="B29328" s="150">
        <v>16400</v>
      </c>
      <c r="C29328" s="150">
        <v>16400</v>
      </c>
      <c r="D29328" s="150">
        <v>16400</v>
      </c>
      <c r="I29328" s="150">
        <v>197</v>
      </c>
      <c r="J29328" s="150">
        <f t="shared" si="1832"/>
        <v>0.39074380099487993</v>
      </c>
      <c r="K29328" s="150">
        <f t="shared" si="1833"/>
        <v>16.399999999999999</v>
      </c>
      <c r="L29328" s="150">
        <f t="shared" si="1835"/>
        <v>-0.10000000000000142</v>
      </c>
      <c r="M29328" s="150">
        <f t="shared" si="1834"/>
        <v>0.29074380099487851</v>
      </c>
    </row>
    <row r="29329" spans="1:13">
      <c r="A29329" s="152">
        <v>39825</v>
      </c>
      <c r="B29329" s="150">
        <v>16300</v>
      </c>
      <c r="C29329" s="150">
        <v>16300</v>
      </c>
      <c r="D29329" s="150">
        <v>16300</v>
      </c>
      <c r="I29329" s="150">
        <v>197</v>
      </c>
      <c r="J29329" s="150">
        <f t="shared" si="1832"/>
        <v>0.39074380099487993</v>
      </c>
      <c r="K29329" s="150">
        <f t="shared" si="1833"/>
        <v>16.3</v>
      </c>
      <c r="L29329" s="150">
        <f t="shared" si="1835"/>
        <v>-9.9999999999997868E-2</v>
      </c>
      <c r="M29329" s="150">
        <f t="shared" si="1834"/>
        <v>0.29074380099488206</v>
      </c>
    </row>
    <row r="29330" spans="1:13">
      <c r="A29330" s="152">
        <v>39826</v>
      </c>
      <c r="B29330" s="150">
        <v>16300</v>
      </c>
      <c r="C29330" s="150">
        <v>16300</v>
      </c>
      <c r="D29330" s="150">
        <v>16300</v>
      </c>
      <c r="I29330" s="150">
        <v>197</v>
      </c>
      <c r="J29330" s="150">
        <f t="shared" si="1832"/>
        <v>0.39074380099487993</v>
      </c>
      <c r="K29330" s="150">
        <f t="shared" si="1833"/>
        <v>16.3</v>
      </c>
      <c r="L29330" s="150">
        <f t="shared" si="1835"/>
        <v>0</v>
      </c>
      <c r="M29330" s="150">
        <f t="shared" si="1834"/>
        <v>0.39074380099487993</v>
      </c>
    </row>
    <row r="29331" spans="1:13">
      <c r="A29331" s="152">
        <v>39827</v>
      </c>
      <c r="B29331" s="150">
        <v>16200</v>
      </c>
      <c r="C29331" s="150">
        <v>16200</v>
      </c>
      <c r="D29331" s="150">
        <v>16200</v>
      </c>
      <c r="I29331" s="150">
        <v>197</v>
      </c>
      <c r="J29331" s="150">
        <f t="shared" si="1832"/>
        <v>0.39074380099487993</v>
      </c>
      <c r="K29331" s="150">
        <f t="shared" si="1833"/>
        <v>16.2</v>
      </c>
      <c r="L29331" s="150">
        <f t="shared" si="1835"/>
        <v>-0.10000000000000142</v>
      </c>
      <c r="M29331" s="150">
        <f t="shared" si="1834"/>
        <v>0.29074380099487851</v>
      </c>
    </row>
    <row r="29332" spans="1:13">
      <c r="A29332" s="152">
        <v>39828</v>
      </c>
      <c r="B29332" s="150">
        <v>16100</v>
      </c>
      <c r="C29332" s="150">
        <v>16100</v>
      </c>
      <c r="D29332" s="150">
        <v>16100</v>
      </c>
      <c r="I29332" s="150">
        <v>193</v>
      </c>
      <c r="J29332" s="150">
        <f t="shared" si="1832"/>
        <v>0.3828099167107199</v>
      </c>
      <c r="K29332" s="150">
        <f t="shared" si="1833"/>
        <v>16.100000000000001</v>
      </c>
      <c r="L29332" s="150">
        <f t="shared" si="1835"/>
        <v>-9.9999999999997868E-2</v>
      </c>
      <c r="M29332" s="150">
        <f t="shared" si="1834"/>
        <v>0.28280991671072203</v>
      </c>
    </row>
    <row r="29333" spans="1:13">
      <c r="A29333" s="152">
        <v>39829</v>
      </c>
      <c r="B29333" s="150">
        <v>16000</v>
      </c>
      <c r="C29333" s="150">
        <v>16000</v>
      </c>
      <c r="D29333" s="150">
        <v>16000</v>
      </c>
      <c r="I29333" s="150">
        <v>183</v>
      </c>
      <c r="J29333" s="150">
        <f t="shared" si="1832"/>
        <v>0.36297520600031991</v>
      </c>
      <c r="K29333" s="150">
        <f t="shared" si="1833"/>
        <v>16</v>
      </c>
      <c r="L29333" s="150">
        <f t="shared" si="1835"/>
        <v>-0.10000000000000142</v>
      </c>
      <c r="M29333" s="150">
        <f t="shared" si="1834"/>
        <v>0.26297520600031848</v>
      </c>
    </row>
    <row r="29334" spans="1:13">
      <c r="A29334" s="152">
        <v>39830</v>
      </c>
      <c r="B29334" s="150">
        <v>15900</v>
      </c>
      <c r="C29334" s="150">
        <v>15900</v>
      </c>
      <c r="D29334" s="150">
        <v>15900</v>
      </c>
      <c r="I29334" s="150">
        <v>169</v>
      </c>
      <c r="J29334" s="150">
        <f t="shared" si="1832"/>
        <v>0.33520661100575994</v>
      </c>
      <c r="K29334" s="150">
        <f t="shared" si="1833"/>
        <v>15.9</v>
      </c>
      <c r="L29334" s="150">
        <f t="shared" si="1835"/>
        <v>-9.9999999999999645E-2</v>
      </c>
      <c r="M29334" s="150">
        <f t="shared" si="1834"/>
        <v>0.23520661100576029</v>
      </c>
    </row>
    <row r="29335" spans="1:13">
      <c r="A29335" s="152">
        <v>39831</v>
      </c>
      <c r="B29335" s="150">
        <v>15800</v>
      </c>
      <c r="C29335" s="150">
        <v>15800</v>
      </c>
      <c r="D29335" s="150">
        <v>15800</v>
      </c>
      <c r="I29335" s="150">
        <v>160</v>
      </c>
      <c r="J29335" s="150">
        <f t="shared" si="1832"/>
        <v>0.31735537136639991</v>
      </c>
      <c r="K29335" s="150">
        <f t="shared" si="1833"/>
        <v>15.8</v>
      </c>
      <c r="L29335" s="150">
        <f t="shared" si="1835"/>
        <v>-9.9999999999999645E-2</v>
      </c>
      <c r="M29335" s="150">
        <f t="shared" si="1834"/>
        <v>0.21735537136640026</v>
      </c>
    </row>
    <row r="29336" spans="1:13">
      <c r="A29336" s="152">
        <v>39832</v>
      </c>
      <c r="B29336" s="150">
        <v>15600</v>
      </c>
      <c r="C29336" s="150">
        <v>15600</v>
      </c>
      <c r="D29336" s="150">
        <v>15600</v>
      </c>
      <c r="I29336" s="150">
        <v>154</v>
      </c>
      <c r="J29336" s="150">
        <f t="shared" si="1832"/>
        <v>0.30545454494015994</v>
      </c>
      <c r="K29336" s="150">
        <f t="shared" si="1833"/>
        <v>15.6</v>
      </c>
      <c r="L29336" s="150">
        <f t="shared" si="1835"/>
        <v>-0.20000000000000107</v>
      </c>
      <c r="M29336" s="150">
        <f t="shared" si="1834"/>
        <v>0.10545454494015888</v>
      </c>
    </row>
    <row r="29337" spans="1:13">
      <c r="A29337" s="152">
        <v>39833</v>
      </c>
      <c r="B29337" s="150">
        <v>15500</v>
      </c>
      <c r="C29337" s="150">
        <v>15500</v>
      </c>
      <c r="D29337" s="150">
        <v>15500</v>
      </c>
      <c r="I29337" s="150">
        <v>150</v>
      </c>
      <c r="J29337" s="150">
        <f t="shared" si="1832"/>
        <v>0.29752066065599991</v>
      </c>
      <c r="K29337" s="150">
        <f t="shared" si="1833"/>
        <v>15.5</v>
      </c>
      <c r="L29337" s="150">
        <f t="shared" si="1835"/>
        <v>-9.9999999999999645E-2</v>
      </c>
      <c r="M29337" s="150">
        <f t="shared" si="1834"/>
        <v>0.19752066065600027</v>
      </c>
    </row>
    <row r="29338" spans="1:13">
      <c r="A29338" s="152">
        <v>39834</v>
      </c>
      <c r="B29338" s="150">
        <v>15400</v>
      </c>
      <c r="C29338" s="150">
        <v>15400</v>
      </c>
      <c r="D29338" s="150">
        <v>15400</v>
      </c>
      <c r="I29338" s="150">
        <v>151</v>
      </c>
      <c r="J29338" s="150">
        <f t="shared" si="1832"/>
        <v>0.29950413172703994</v>
      </c>
      <c r="K29338" s="150">
        <f t="shared" si="1833"/>
        <v>15.4</v>
      </c>
      <c r="L29338" s="150">
        <f t="shared" si="1835"/>
        <v>-9.9999999999999645E-2</v>
      </c>
      <c r="M29338" s="150">
        <f t="shared" si="1834"/>
        <v>0.19950413172704029</v>
      </c>
    </row>
    <row r="29339" spans="1:13">
      <c r="A29339" s="152">
        <v>39835</v>
      </c>
      <c r="B29339" s="150">
        <v>15300</v>
      </c>
      <c r="C29339" s="150">
        <v>15300</v>
      </c>
      <c r="D29339" s="150">
        <v>15300</v>
      </c>
      <c r="I29339" s="150">
        <v>151</v>
      </c>
      <c r="J29339" s="150">
        <f t="shared" si="1832"/>
        <v>0.29950413172703994</v>
      </c>
      <c r="K29339" s="150">
        <f t="shared" si="1833"/>
        <v>15.3</v>
      </c>
      <c r="L29339" s="150">
        <f t="shared" si="1835"/>
        <v>-9.9999999999999645E-2</v>
      </c>
      <c r="M29339" s="150">
        <f t="shared" si="1834"/>
        <v>0.19950413172704029</v>
      </c>
    </row>
    <row r="29340" spans="1:13">
      <c r="A29340" s="152">
        <v>39836</v>
      </c>
      <c r="B29340" s="150">
        <v>15200</v>
      </c>
      <c r="C29340" s="150">
        <v>15200</v>
      </c>
      <c r="D29340" s="150">
        <v>15200</v>
      </c>
      <c r="I29340" s="150">
        <v>151</v>
      </c>
      <c r="J29340" s="150">
        <f t="shared" si="1832"/>
        <v>0.29950413172703994</v>
      </c>
      <c r="K29340" s="150">
        <f t="shared" si="1833"/>
        <v>15.2</v>
      </c>
      <c r="L29340" s="150">
        <f t="shared" si="1835"/>
        <v>-0.10000000000000142</v>
      </c>
      <c r="M29340" s="150">
        <f t="shared" si="1834"/>
        <v>0.19950413172703851</v>
      </c>
    </row>
    <row r="29341" spans="1:13">
      <c r="A29341" s="152">
        <v>39837</v>
      </c>
      <c r="B29341" s="150">
        <v>15100</v>
      </c>
      <c r="C29341" s="150">
        <v>15100</v>
      </c>
      <c r="D29341" s="150">
        <v>15100</v>
      </c>
      <c r="I29341" s="150">
        <v>153</v>
      </c>
      <c r="J29341" s="150">
        <f t="shared" si="1832"/>
        <v>0.30347107386911992</v>
      </c>
      <c r="K29341" s="150">
        <f t="shared" si="1833"/>
        <v>15.1</v>
      </c>
      <c r="L29341" s="150">
        <f t="shared" si="1835"/>
        <v>-9.9999999999999645E-2</v>
      </c>
      <c r="M29341" s="150">
        <f t="shared" si="1834"/>
        <v>0.20347107386912028</v>
      </c>
    </row>
    <row r="29342" spans="1:13">
      <c r="A29342" s="152">
        <v>39838</v>
      </c>
      <c r="B29342" s="150">
        <v>15000</v>
      </c>
      <c r="C29342" s="150">
        <v>15000</v>
      </c>
      <c r="D29342" s="150">
        <v>15000</v>
      </c>
      <c r="I29342" s="150">
        <v>153</v>
      </c>
      <c r="J29342" s="150">
        <f t="shared" si="1832"/>
        <v>0.30347107386911992</v>
      </c>
      <c r="K29342" s="150">
        <f t="shared" si="1833"/>
        <v>15</v>
      </c>
      <c r="L29342" s="150">
        <f t="shared" si="1835"/>
        <v>-9.9999999999999645E-2</v>
      </c>
      <c r="M29342" s="150">
        <f t="shared" si="1834"/>
        <v>0.20347107386912028</v>
      </c>
    </row>
    <row r="29343" spans="1:13">
      <c r="A29343" s="152">
        <v>39839</v>
      </c>
      <c r="B29343" s="150">
        <v>14800</v>
      </c>
      <c r="C29343" s="150">
        <v>14800</v>
      </c>
      <c r="D29343" s="150">
        <v>14800</v>
      </c>
      <c r="I29343" s="150">
        <v>153</v>
      </c>
      <c r="J29343" s="150">
        <f t="shared" si="1832"/>
        <v>0.30347107386911992</v>
      </c>
      <c r="K29343" s="150">
        <f t="shared" si="1833"/>
        <v>14.8</v>
      </c>
      <c r="L29343" s="150">
        <f t="shared" si="1835"/>
        <v>-0.19999999999999929</v>
      </c>
      <c r="M29343" s="150">
        <f t="shared" si="1834"/>
        <v>0.10347107386912063</v>
      </c>
    </row>
    <row r="29344" spans="1:13">
      <c r="A29344" s="152">
        <v>39840</v>
      </c>
      <c r="B29344" s="150">
        <v>14700</v>
      </c>
      <c r="C29344" s="150">
        <v>14700</v>
      </c>
      <c r="D29344" s="150">
        <v>14700</v>
      </c>
      <c r="I29344" s="150">
        <v>153</v>
      </c>
      <c r="J29344" s="150">
        <f t="shared" si="1832"/>
        <v>0.30347107386911992</v>
      </c>
      <c r="K29344" s="150">
        <f t="shared" si="1833"/>
        <v>14.7</v>
      </c>
      <c r="L29344" s="150">
        <f t="shared" si="1835"/>
        <v>-0.10000000000000142</v>
      </c>
      <c r="M29344" s="150">
        <f t="shared" si="1834"/>
        <v>0.2034710738691185</v>
      </c>
    </row>
    <row r="29345" spans="1:13">
      <c r="A29345" s="152">
        <v>39841</v>
      </c>
      <c r="B29345" s="150">
        <v>14500</v>
      </c>
      <c r="C29345" s="150">
        <v>14500</v>
      </c>
      <c r="D29345" s="150">
        <v>14500</v>
      </c>
      <c r="I29345" s="150">
        <v>153</v>
      </c>
      <c r="J29345" s="150">
        <f t="shared" si="1832"/>
        <v>0.30347107386911992</v>
      </c>
      <c r="K29345" s="150">
        <f t="shared" si="1833"/>
        <v>14.5</v>
      </c>
      <c r="L29345" s="150">
        <f t="shared" si="1835"/>
        <v>-0.19999999999999929</v>
      </c>
      <c r="M29345" s="150">
        <f t="shared" si="1834"/>
        <v>0.10347107386912063</v>
      </c>
    </row>
    <row r="29346" spans="1:13">
      <c r="A29346" s="152">
        <v>39842</v>
      </c>
      <c r="B29346" s="150">
        <v>14400</v>
      </c>
      <c r="C29346" s="150">
        <v>14400</v>
      </c>
      <c r="D29346" s="150">
        <v>14400</v>
      </c>
      <c r="I29346" s="150">
        <v>154</v>
      </c>
      <c r="J29346" s="150">
        <f t="shared" si="1832"/>
        <v>0.30545454494015994</v>
      </c>
      <c r="K29346" s="150">
        <f t="shared" si="1833"/>
        <v>14.4</v>
      </c>
      <c r="L29346" s="150">
        <f t="shared" si="1835"/>
        <v>-9.9999999999999645E-2</v>
      </c>
      <c r="M29346" s="150">
        <f t="shared" si="1834"/>
        <v>0.2054545449401603</v>
      </c>
    </row>
    <row r="29347" spans="1:13">
      <c r="A29347" s="152">
        <v>39843</v>
      </c>
      <c r="B29347" s="150">
        <v>14200</v>
      </c>
      <c r="C29347" s="150">
        <v>14200</v>
      </c>
      <c r="D29347" s="150">
        <v>14200</v>
      </c>
      <c r="I29347" s="150">
        <v>156</v>
      </c>
      <c r="J29347" s="150">
        <f t="shared" si="1832"/>
        <v>0.30942148708223993</v>
      </c>
      <c r="K29347" s="150">
        <f t="shared" si="1833"/>
        <v>14.2</v>
      </c>
      <c r="L29347" s="150">
        <f t="shared" si="1835"/>
        <v>-0.20000000000000107</v>
      </c>
      <c r="M29347" s="150">
        <f t="shared" si="1834"/>
        <v>0.10942148708223887</v>
      </c>
    </row>
    <row r="29348" spans="1:13">
      <c r="A29348" s="152">
        <v>39844</v>
      </c>
      <c r="B29348" s="150">
        <v>14100</v>
      </c>
      <c r="C29348" s="150">
        <v>14100</v>
      </c>
      <c r="D29348" s="150">
        <v>14100</v>
      </c>
      <c r="I29348" s="150">
        <v>131</v>
      </c>
      <c r="J29348" s="150">
        <f t="shared" si="1832"/>
        <v>0.25983471030623995</v>
      </c>
      <c r="K29348" s="150">
        <f t="shared" si="1833"/>
        <v>14.1</v>
      </c>
      <c r="L29348" s="150">
        <f t="shared" si="1835"/>
        <v>-9.9999999999999645E-2</v>
      </c>
      <c r="M29348" s="150">
        <f t="shared" si="1834"/>
        <v>0.1598347103062403</v>
      </c>
    </row>
    <row r="29349" spans="1:13">
      <c r="A29349" s="152">
        <v>39845</v>
      </c>
      <c r="B29349" s="150">
        <v>13900</v>
      </c>
      <c r="C29349" s="150">
        <v>13900</v>
      </c>
      <c r="D29349" s="150">
        <v>13900</v>
      </c>
      <c r="I29349" s="150">
        <v>137</v>
      </c>
      <c r="J29349" s="150">
        <f t="shared" si="1832"/>
        <v>0.27173553673247991</v>
      </c>
      <c r="K29349" s="150">
        <f t="shared" si="1833"/>
        <v>13.9</v>
      </c>
      <c r="L29349" s="150">
        <f t="shared" si="1835"/>
        <v>-0.19999999999999929</v>
      </c>
      <c r="M29349" s="150">
        <f t="shared" si="1834"/>
        <v>7.173553673248062E-2</v>
      </c>
    </row>
    <row r="29350" spans="1:13">
      <c r="A29350" s="152">
        <v>39846</v>
      </c>
      <c r="B29350" s="150">
        <v>13800</v>
      </c>
      <c r="C29350" s="150">
        <v>13800</v>
      </c>
      <c r="D29350" s="150">
        <v>13800</v>
      </c>
      <c r="I29350" s="150">
        <v>137</v>
      </c>
      <c r="J29350" s="150">
        <f t="shared" si="1832"/>
        <v>0.27173553673247991</v>
      </c>
      <c r="K29350" s="150">
        <f t="shared" si="1833"/>
        <v>13.8</v>
      </c>
      <c r="L29350" s="150">
        <f t="shared" si="1835"/>
        <v>-9.9999999999999645E-2</v>
      </c>
      <c r="M29350" s="150">
        <f t="shared" si="1834"/>
        <v>0.17173553673248027</v>
      </c>
    </row>
    <row r="29351" spans="1:13">
      <c r="A29351" s="152">
        <v>39847</v>
      </c>
      <c r="B29351" s="150">
        <v>13600</v>
      </c>
      <c r="C29351" s="150">
        <v>13600</v>
      </c>
      <c r="D29351" s="150">
        <v>13600</v>
      </c>
      <c r="I29351" s="150">
        <v>136</v>
      </c>
      <c r="J29351" s="150">
        <f t="shared" si="1832"/>
        <v>0.26975206566143994</v>
      </c>
      <c r="K29351" s="150">
        <f t="shared" si="1833"/>
        <v>13.6</v>
      </c>
      <c r="L29351" s="150">
        <f t="shared" si="1835"/>
        <v>-0.20000000000000107</v>
      </c>
      <c r="M29351" s="150">
        <f t="shared" si="1834"/>
        <v>6.9752065661438878E-2</v>
      </c>
    </row>
    <row r="29352" spans="1:13">
      <c r="A29352" s="152">
        <v>39848</v>
      </c>
      <c r="B29352" s="150">
        <v>13500</v>
      </c>
      <c r="C29352" s="150">
        <v>13500</v>
      </c>
      <c r="D29352" s="150">
        <v>13500</v>
      </c>
      <c r="I29352" s="150">
        <v>136</v>
      </c>
      <c r="J29352" s="150">
        <f t="shared" si="1832"/>
        <v>0.26975206566143994</v>
      </c>
      <c r="K29352" s="150">
        <f t="shared" si="1833"/>
        <v>13.5</v>
      </c>
      <c r="L29352" s="150">
        <f t="shared" si="1835"/>
        <v>-9.9999999999999645E-2</v>
      </c>
      <c r="M29352" s="150">
        <f t="shared" si="1834"/>
        <v>0.1697520656614403</v>
      </c>
    </row>
    <row r="29353" spans="1:13">
      <c r="A29353" s="152">
        <v>39849</v>
      </c>
      <c r="B29353" s="150">
        <v>13400</v>
      </c>
      <c r="C29353" s="150">
        <v>13400</v>
      </c>
      <c r="D29353" s="150">
        <v>13400</v>
      </c>
      <c r="I29353" s="150">
        <v>136</v>
      </c>
      <c r="J29353" s="150">
        <f t="shared" si="1832"/>
        <v>0.26975206566143994</v>
      </c>
      <c r="K29353" s="150">
        <f t="shared" si="1833"/>
        <v>13.4</v>
      </c>
      <c r="L29353" s="150">
        <f t="shared" si="1835"/>
        <v>-9.9999999999999645E-2</v>
      </c>
      <c r="M29353" s="150">
        <f t="shared" si="1834"/>
        <v>0.1697520656614403</v>
      </c>
    </row>
    <row r="29354" spans="1:13">
      <c r="A29354" s="152">
        <v>39850</v>
      </c>
      <c r="B29354" s="150">
        <v>13500</v>
      </c>
      <c r="C29354" s="150">
        <v>13500</v>
      </c>
      <c r="D29354" s="150">
        <v>13500</v>
      </c>
      <c r="I29354" s="150">
        <v>137</v>
      </c>
      <c r="J29354" s="150">
        <f t="shared" si="1832"/>
        <v>0.27173553673247991</v>
      </c>
      <c r="K29354" s="150">
        <f t="shared" si="1833"/>
        <v>13.5</v>
      </c>
      <c r="L29354" s="150">
        <f t="shared" si="1835"/>
        <v>9.9999999999999645E-2</v>
      </c>
      <c r="M29354" s="150">
        <f t="shared" si="1834"/>
        <v>0.37173553673247955</v>
      </c>
    </row>
    <row r="29355" spans="1:13">
      <c r="A29355" s="152">
        <v>39851</v>
      </c>
      <c r="B29355" s="150">
        <v>13500</v>
      </c>
      <c r="C29355" s="150">
        <v>13500</v>
      </c>
      <c r="D29355" s="150">
        <v>13500</v>
      </c>
      <c r="I29355" s="150">
        <v>137</v>
      </c>
      <c r="J29355" s="150">
        <f t="shared" si="1832"/>
        <v>0.27173553673247991</v>
      </c>
      <c r="K29355" s="150">
        <f t="shared" si="1833"/>
        <v>13.5</v>
      </c>
      <c r="L29355" s="150">
        <f t="shared" si="1835"/>
        <v>0</v>
      </c>
      <c r="M29355" s="150">
        <f t="shared" si="1834"/>
        <v>0.27173553673247991</v>
      </c>
    </row>
    <row r="29356" spans="1:13">
      <c r="A29356" s="152">
        <v>39852</v>
      </c>
      <c r="B29356" s="150">
        <v>13400</v>
      </c>
      <c r="C29356" s="150">
        <v>13400</v>
      </c>
      <c r="D29356" s="150">
        <v>13400</v>
      </c>
      <c r="I29356" s="150">
        <v>137</v>
      </c>
      <c r="J29356" s="150">
        <f t="shared" si="1832"/>
        <v>0.27173553673247991</v>
      </c>
      <c r="K29356" s="150">
        <f t="shared" si="1833"/>
        <v>13.4</v>
      </c>
      <c r="L29356" s="150">
        <f t="shared" si="1835"/>
        <v>-9.9999999999999645E-2</v>
      </c>
      <c r="M29356" s="150">
        <f t="shared" si="1834"/>
        <v>0.17173553673248027</v>
      </c>
    </row>
    <row r="29357" spans="1:13">
      <c r="A29357" s="152">
        <v>39853</v>
      </c>
      <c r="B29357" s="150">
        <v>13400</v>
      </c>
      <c r="C29357" s="150">
        <v>13400</v>
      </c>
      <c r="D29357" s="150">
        <v>13400</v>
      </c>
      <c r="I29357" s="150">
        <v>137</v>
      </c>
      <c r="J29357" s="150">
        <f t="shared" si="1832"/>
        <v>0.27173553673247991</v>
      </c>
      <c r="K29357" s="150">
        <f t="shared" si="1833"/>
        <v>13.4</v>
      </c>
      <c r="L29357" s="150">
        <f t="shared" si="1835"/>
        <v>0</v>
      </c>
      <c r="M29357" s="150">
        <f t="shared" si="1834"/>
        <v>0.27173553673247991</v>
      </c>
    </row>
    <row r="29358" spans="1:13">
      <c r="A29358" s="152">
        <v>39854</v>
      </c>
      <c r="B29358" s="150">
        <v>13300</v>
      </c>
      <c r="C29358" s="150">
        <v>13300</v>
      </c>
      <c r="D29358" s="150">
        <v>13300</v>
      </c>
      <c r="I29358" s="150">
        <v>138</v>
      </c>
      <c r="J29358" s="150">
        <f t="shared" si="1832"/>
        <v>0.27371900780351993</v>
      </c>
      <c r="K29358" s="150">
        <f t="shared" si="1833"/>
        <v>13.3</v>
      </c>
      <c r="L29358" s="150">
        <f t="shared" si="1835"/>
        <v>-9.9999999999999645E-2</v>
      </c>
      <c r="M29358" s="150">
        <f t="shared" si="1834"/>
        <v>0.17371900780352029</v>
      </c>
    </row>
    <row r="29359" spans="1:13">
      <c r="A29359" s="152">
        <v>39855</v>
      </c>
      <c r="B29359" s="150">
        <v>13300</v>
      </c>
      <c r="C29359" s="150">
        <v>13300</v>
      </c>
      <c r="D29359" s="150">
        <v>13300</v>
      </c>
      <c r="I29359" s="150">
        <v>164</v>
      </c>
      <c r="J29359" s="150">
        <f t="shared" si="1832"/>
        <v>0.32528925565055994</v>
      </c>
      <c r="K29359" s="150">
        <f t="shared" si="1833"/>
        <v>13.3</v>
      </c>
      <c r="L29359" s="150">
        <f t="shared" si="1835"/>
        <v>0</v>
      </c>
      <c r="M29359" s="150">
        <f t="shared" si="1834"/>
        <v>0.32528925565055994</v>
      </c>
    </row>
    <row r="29360" spans="1:13">
      <c r="A29360" s="152">
        <v>39856</v>
      </c>
      <c r="B29360" s="150">
        <v>13200</v>
      </c>
      <c r="C29360" s="150">
        <v>13200</v>
      </c>
      <c r="D29360" s="150">
        <v>13200</v>
      </c>
      <c r="I29360" s="150">
        <v>161</v>
      </c>
      <c r="J29360" s="150">
        <f t="shared" si="1832"/>
        <v>0.31933884243743993</v>
      </c>
      <c r="K29360" s="150">
        <f t="shared" si="1833"/>
        <v>13.2</v>
      </c>
      <c r="L29360" s="150">
        <f t="shared" si="1835"/>
        <v>-0.10000000000000142</v>
      </c>
      <c r="M29360" s="150">
        <f t="shared" si="1834"/>
        <v>0.21933884243743851</v>
      </c>
    </row>
    <row r="29361" spans="1:13">
      <c r="A29361" s="152">
        <v>39857</v>
      </c>
      <c r="B29361" s="150">
        <v>13500</v>
      </c>
      <c r="C29361" s="150">
        <v>13500</v>
      </c>
      <c r="D29361" s="150">
        <v>13500</v>
      </c>
      <c r="I29361" s="150">
        <v>161</v>
      </c>
      <c r="J29361" s="150">
        <f t="shared" si="1832"/>
        <v>0.31933884243743993</v>
      </c>
      <c r="K29361" s="150">
        <f t="shared" si="1833"/>
        <v>13.5</v>
      </c>
      <c r="L29361" s="150">
        <f t="shared" si="1835"/>
        <v>0.30000000000000071</v>
      </c>
      <c r="M29361" s="150">
        <f t="shared" si="1834"/>
        <v>0.61933884243744064</v>
      </c>
    </row>
    <row r="29362" spans="1:13">
      <c r="A29362" s="152">
        <v>39858</v>
      </c>
      <c r="B29362" s="150">
        <v>13700</v>
      </c>
      <c r="C29362" s="150">
        <v>13700</v>
      </c>
      <c r="D29362" s="150">
        <v>13700</v>
      </c>
      <c r="I29362" s="150">
        <v>161</v>
      </c>
      <c r="J29362" s="150">
        <f t="shared" si="1832"/>
        <v>0.31933884243743993</v>
      </c>
      <c r="K29362" s="150">
        <f t="shared" si="1833"/>
        <v>13.7</v>
      </c>
      <c r="L29362" s="150">
        <f t="shared" si="1835"/>
        <v>0.19999999999999929</v>
      </c>
      <c r="M29362" s="150">
        <f t="shared" si="1834"/>
        <v>0.51933884243743922</v>
      </c>
    </row>
    <row r="29363" spans="1:13">
      <c r="A29363" s="152">
        <v>39859</v>
      </c>
      <c r="B29363" s="150">
        <v>14800</v>
      </c>
      <c r="C29363" s="150">
        <v>14800</v>
      </c>
      <c r="D29363" s="150">
        <v>14800</v>
      </c>
      <c r="I29363" s="150">
        <v>174</v>
      </c>
      <c r="J29363" s="150">
        <f t="shared" si="1832"/>
        <v>0.34512396636095993</v>
      </c>
      <c r="K29363" s="150">
        <f t="shared" si="1833"/>
        <v>14.8</v>
      </c>
      <c r="L29363" s="150">
        <f t="shared" si="1835"/>
        <v>1.1000000000000014</v>
      </c>
      <c r="M29363" s="150">
        <f t="shared" si="1834"/>
        <v>1.4451239663609614</v>
      </c>
    </row>
    <row r="29364" spans="1:13">
      <c r="A29364" s="152">
        <v>39860</v>
      </c>
      <c r="B29364" s="150">
        <v>16300</v>
      </c>
      <c r="C29364" s="150">
        <v>16300</v>
      </c>
      <c r="D29364" s="150">
        <v>16300</v>
      </c>
      <c r="I29364" s="150">
        <v>187</v>
      </c>
      <c r="J29364" s="150">
        <f t="shared" si="1832"/>
        <v>0.37090909028447988</v>
      </c>
      <c r="K29364" s="150">
        <f t="shared" si="1833"/>
        <v>16.3</v>
      </c>
      <c r="L29364" s="150">
        <f t="shared" si="1835"/>
        <v>1.5</v>
      </c>
      <c r="M29364" s="150">
        <f t="shared" si="1834"/>
        <v>1.8709090902844798</v>
      </c>
    </row>
    <row r="29365" spans="1:13">
      <c r="A29365" s="152">
        <v>39861</v>
      </c>
      <c r="B29365" s="150">
        <v>17400</v>
      </c>
      <c r="C29365" s="150">
        <v>17400</v>
      </c>
      <c r="D29365" s="150">
        <v>17400</v>
      </c>
      <c r="I29365" s="150">
        <v>190</v>
      </c>
      <c r="J29365" s="150">
        <f t="shared" si="1832"/>
        <v>0.37685950349759989</v>
      </c>
      <c r="K29365" s="150">
        <f t="shared" si="1833"/>
        <v>17.399999999999999</v>
      </c>
      <c r="L29365" s="150">
        <f t="shared" si="1835"/>
        <v>1.0999999999999979</v>
      </c>
      <c r="M29365" s="150">
        <f t="shared" si="1834"/>
        <v>1.4768595034975978</v>
      </c>
    </row>
    <row r="29366" spans="1:13">
      <c r="A29366" s="152">
        <v>39862</v>
      </c>
      <c r="B29366" s="150">
        <v>18000</v>
      </c>
      <c r="C29366" s="150">
        <v>18000</v>
      </c>
      <c r="D29366" s="150">
        <v>18000</v>
      </c>
      <c r="I29366" s="150">
        <v>175</v>
      </c>
      <c r="J29366" s="150">
        <f t="shared" si="1832"/>
        <v>0.3471074374319999</v>
      </c>
      <c r="K29366" s="150">
        <f t="shared" si="1833"/>
        <v>18</v>
      </c>
      <c r="L29366" s="150">
        <f t="shared" si="1835"/>
        <v>0.60000000000000142</v>
      </c>
      <c r="M29366" s="150">
        <f t="shared" si="1834"/>
        <v>0.94710743743200132</v>
      </c>
    </row>
    <row r="29367" spans="1:13">
      <c r="A29367" s="152">
        <v>39863</v>
      </c>
      <c r="B29367" s="150">
        <v>18400</v>
      </c>
      <c r="C29367" s="150">
        <v>18400</v>
      </c>
      <c r="D29367" s="150">
        <v>18400</v>
      </c>
      <c r="I29367" s="150">
        <v>149</v>
      </c>
      <c r="J29367" s="150">
        <f t="shared" si="1832"/>
        <v>0.29553718958495995</v>
      </c>
      <c r="K29367" s="150">
        <f t="shared" si="1833"/>
        <v>18.399999999999999</v>
      </c>
      <c r="L29367" s="150">
        <f t="shared" si="1835"/>
        <v>0.39999999999999858</v>
      </c>
      <c r="M29367" s="150">
        <f t="shared" si="1834"/>
        <v>0.69553718958495847</v>
      </c>
    </row>
    <row r="29368" spans="1:13">
      <c r="A29368" s="152">
        <v>39864</v>
      </c>
      <c r="B29368" s="150">
        <v>18800</v>
      </c>
      <c r="C29368" s="150">
        <v>18800</v>
      </c>
      <c r="D29368" s="150">
        <v>18800</v>
      </c>
      <c r="I29368" s="150">
        <v>138</v>
      </c>
      <c r="J29368" s="150">
        <f t="shared" si="1832"/>
        <v>0.27371900780351993</v>
      </c>
      <c r="K29368" s="150">
        <f t="shared" si="1833"/>
        <v>18.8</v>
      </c>
      <c r="L29368" s="150">
        <f t="shared" si="1835"/>
        <v>0.40000000000000213</v>
      </c>
      <c r="M29368" s="150">
        <f t="shared" si="1834"/>
        <v>0.67371900780352201</v>
      </c>
    </row>
    <row r="29369" spans="1:13">
      <c r="A29369" s="152">
        <v>39865</v>
      </c>
      <c r="B29369" s="150">
        <v>19200</v>
      </c>
      <c r="C29369" s="150">
        <v>19200</v>
      </c>
      <c r="D29369" s="150">
        <v>19200</v>
      </c>
      <c r="I29369" s="150">
        <v>134</v>
      </c>
      <c r="J29369" s="150">
        <f t="shared" si="1832"/>
        <v>0.26578512351935996</v>
      </c>
      <c r="K29369" s="150">
        <f t="shared" si="1833"/>
        <v>19.2</v>
      </c>
      <c r="L29369" s="150">
        <f t="shared" si="1835"/>
        <v>0.39999999999999858</v>
      </c>
      <c r="M29369" s="150">
        <f t="shared" si="1834"/>
        <v>0.66578512351935859</v>
      </c>
    </row>
    <row r="29370" spans="1:13">
      <c r="A29370" s="152">
        <v>39866</v>
      </c>
      <c r="B29370" s="150">
        <v>25800</v>
      </c>
      <c r="C29370" s="150">
        <v>25800</v>
      </c>
      <c r="D29370" s="150">
        <v>25800</v>
      </c>
      <c r="I29370" s="150">
        <v>122</v>
      </c>
      <c r="J29370" s="150">
        <f t="shared" si="1832"/>
        <v>0.24198347066687995</v>
      </c>
      <c r="K29370" s="150">
        <f t="shared" si="1833"/>
        <v>25.8</v>
      </c>
      <c r="L29370" s="150">
        <f t="shared" si="1835"/>
        <v>6.6000000000000014</v>
      </c>
      <c r="M29370" s="150">
        <f t="shared" si="1834"/>
        <v>6.8419834706668814</v>
      </c>
    </row>
    <row r="29371" spans="1:13">
      <c r="A29371" s="152">
        <v>39867</v>
      </c>
      <c r="B29371" s="150">
        <v>35300</v>
      </c>
      <c r="C29371" s="150">
        <v>35300</v>
      </c>
      <c r="D29371" s="150">
        <v>35300</v>
      </c>
      <c r="I29371" s="150">
        <v>103</v>
      </c>
      <c r="J29371" s="150">
        <f t="shared" si="1832"/>
        <v>0.20429752031711995</v>
      </c>
      <c r="K29371" s="150">
        <f t="shared" si="1833"/>
        <v>35.299999999999997</v>
      </c>
      <c r="L29371" s="150">
        <f t="shared" si="1835"/>
        <v>9.4999999999999964</v>
      </c>
      <c r="M29371" s="150">
        <f t="shared" si="1834"/>
        <v>9.704297520317116</v>
      </c>
    </row>
    <row r="29372" spans="1:13">
      <c r="A29372" s="152">
        <v>39868</v>
      </c>
      <c r="B29372" s="150">
        <v>41000</v>
      </c>
      <c r="C29372" s="150">
        <v>41000</v>
      </c>
      <c r="D29372" s="150">
        <v>41000</v>
      </c>
      <c r="I29372" s="150">
        <v>84</v>
      </c>
      <c r="J29372" s="150">
        <f t="shared" si="1832"/>
        <v>0.16661156996735996</v>
      </c>
      <c r="K29372" s="150">
        <f t="shared" si="1833"/>
        <v>41</v>
      </c>
      <c r="L29372" s="150">
        <f t="shared" si="1835"/>
        <v>5.7000000000000028</v>
      </c>
      <c r="M29372" s="150">
        <f t="shared" si="1834"/>
        <v>5.8666115699673629</v>
      </c>
    </row>
    <row r="29373" spans="1:13">
      <c r="A29373" s="152">
        <v>39869</v>
      </c>
      <c r="B29373" s="150">
        <v>43700</v>
      </c>
      <c r="C29373" s="150">
        <v>43700</v>
      </c>
      <c r="D29373" s="150">
        <v>43700</v>
      </c>
      <c r="I29373" s="150">
        <v>78</v>
      </c>
      <c r="J29373" s="150">
        <f t="shared" si="1832"/>
        <v>0.15471074354111997</v>
      </c>
      <c r="K29373" s="150">
        <f t="shared" si="1833"/>
        <v>43.7</v>
      </c>
      <c r="L29373" s="150">
        <f t="shared" si="1835"/>
        <v>2.7000000000000028</v>
      </c>
      <c r="M29373" s="150">
        <f t="shared" si="1834"/>
        <v>2.8547107435411228</v>
      </c>
    </row>
    <row r="29374" spans="1:13">
      <c r="A29374" s="152">
        <v>39870</v>
      </c>
      <c r="B29374" s="150">
        <v>46400</v>
      </c>
      <c r="C29374" s="150">
        <v>46400</v>
      </c>
      <c r="D29374" s="150">
        <v>46400</v>
      </c>
      <c r="I29374" s="150">
        <v>95</v>
      </c>
      <c r="J29374" s="150">
        <f t="shared" si="1832"/>
        <v>0.18842975174879995</v>
      </c>
      <c r="K29374" s="150">
        <f t="shared" si="1833"/>
        <v>46.4</v>
      </c>
      <c r="L29374" s="150">
        <f t="shared" si="1835"/>
        <v>2.6999999999999957</v>
      </c>
      <c r="M29374" s="150">
        <f t="shared" si="1834"/>
        <v>2.8884297517487956</v>
      </c>
    </row>
    <row r="29375" spans="1:13">
      <c r="A29375" s="152">
        <v>39871</v>
      </c>
      <c r="B29375" s="150">
        <v>48100</v>
      </c>
      <c r="C29375" s="150">
        <v>48100</v>
      </c>
      <c r="D29375" s="150">
        <v>48100</v>
      </c>
      <c r="I29375" s="150">
        <v>139</v>
      </c>
      <c r="J29375" s="150">
        <f t="shared" si="1832"/>
        <v>0.27570247887455995</v>
      </c>
      <c r="K29375" s="150">
        <f t="shared" si="1833"/>
        <v>48.1</v>
      </c>
      <c r="L29375" s="150">
        <f t="shared" si="1835"/>
        <v>1.7000000000000028</v>
      </c>
      <c r="M29375" s="150">
        <f t="shared" si="1834"/>
        <v>1.9757024788745627</v>
      </c>
    </row>
    <row r="29376" spans="1:13">
      <c r="A29376" s="152">
        <v>39872</v>
      </c>
      <c r="B29376" s="150">
        <v>49300</v>
      </c>
      <c r="C29376" s="150">
        <v>49300</v>
      </c>
      <c r="D29376" s="150">
        <v>49300</v>
      </c>
      <c r="I29376" s="150">
        <v>139</v>
      </c>
      <c r="J29376" s="150">
        <f t="shared" si="1832"/>
        <v>0.27570247887455995</v>
      </c>
      <c r="K29376" s="150">
        <f t="shared" si="1833"/>
        <v>49.3</v>
      </c>
      <c r="L29376" s="150">
        <f t="shared" si="1835"/>
        <v>1.1999999999999957</v>
      </c>
      <c r="M29376" s="150">
        <f t="shared" si="1834"/>
        <v>1.4757024788745556</v>
      </c>
    </row>
    <row r="29377" spans="1:13">
      <c r="A29377" s="152">
        <v>39873</v>
      </c>
      <c r="B29377" s="150">
        <v>52600</v>
      </c>
      <c r="C29377" s="150">
        <v>52600</v>
      </c>
      <c r="D29377" s="150">
        <v>52600</v>
      </c>
      <c r="I29377" s="150">
        <v>126</v>
      </c>
      <c r="J29377" s="150">
        <f t="shared" si="1832"/>
        <v>0.24991735495103995</v>
      </c>
      <c r="K29377" s="150">
        <f t="shared" si="1833"/>
        <v>52.6</v>
      </c>
      <c r="L29377" s="150">
        <f t="shared" si="1835"/>
        <v>3.3000000000000043</v>
      </c>
      <c r="M29377" s="150">
        <f t="shared" si="1834"/>
        <v>3.5499173549510443</v>
      </c>
    </row>
    <row r="29378" spans="1:13">
      <c r="A29378" s="152">
        <v>39874</v>
      </c>
      <c r="B29378" s="150">
        <v>58800</v>
      </c>
      <c r="C29378" s="150">
        <v>58800</v>
      </c>
      <c r="D29378" s="150">
        <v>58800</v>
      </c>
      <c r="I29378" s="150">
        <v>2610</v>
      </c>
      <c r="J29378" s="150">
        <f t="shared" si="1832"/>
        <v>5.1768594954143987</v>
      </c>
      <c r="K29378" s="150">
        <f t="shared" si="1833"/>
        <v>58.8</v>
      </c>
      <c r="L29378" s="150">
        <f t="shared" si="1835"/>
        <v>6.1999999999999957</v>
      </c>
      <c r="M29378" s="150">
        <f t="shared" si="1834"/>
        <v>11.376859495414394</v>
      </c>
    </row>
    <row r="29379" spans="1:13">
      <c r="A29379" s="152">
        <v>39875</v>
      </c>
      <c r="B29379" s="150">
        <v>58200</v>
      </c>
      <c r="C29379" s="150">
        <v>58200</v>
      </c>
      <c r="D29379" s="150">
        <v>58200</v>
      </c>
      <c r="I29379" s="150">
        <v>4680</v>
      </c>
      <c r="J29379" s="150">
        <f t="shared" si="1832"/>
        <v>9.2826446124671982</v>
      </c>
      <c r="K29379" s="150">
        <f t="shared" si="1833"/>
        <v>58.2</v>
      </c>
      <c r="L29379" s="150">
        <f t="shared" si="1835"/>
        <v>-0.59999999999999432</v>
      </c>
      <c r="M29379" s="150">
        <f t="shared" si="1834"/>
        <v>8.6826446124672039</v>
      </c>
    </row>
    <row r="29380" spans="1:13">
      <c r="A29380" s="152">
        <v>39876</v>
      </c>
      <c r="B29380" s="150">
        <v>57000</v>
      </c>
      <c r="C29380" s="150">
        <v>57000</v>
      </c>
      <c r="D29380" s="150">
        <v>57000</v>
      </c>
      <c r="I29380" s="150">
        <v>3260</v>
      </c>
      <c r="J29380" s="150">
        <f t="shared" si="1832"/>
        <v>6.4661156915903986</v>
      </c>
      <c r="K29380" s="150">
        <f t="shared" si="1833"/>
        <v>57</v>
      </c>
      <c r="L29380" s="150">
        <f t="shared" si="1835"/>
        <v>-1.2000000000000028</v>
      </c>
      <c r="M29380" s="150">
        <f t="shared" si="1834"/>
        <v>5.2661156915903957</v>
      </c>
    </row>
    <row r="29381" spans="1:13">
      <c r="A29381" s="152">
        <v>39877</v>
      </c>
      <c r="B29381" s="150">
        <v>56300</v>
      </c>
      <c r="C29381" s="150">
        <v>56300</v>
      </c>
      <c r="D29381" s="150">
        <v>56300</v>
      </c>
      <c r="I29381" s="150">
        <v>2230</v>
      </c>
      <c r="J29381" s="150">
        <f t="shared" si="1832"/>
        <v>4.4231404884191985</v>
      </c>
      <c r="K29381" s="150">
        <f t="shared" si="1833"/>
        <v>56.3</v>
      </c>
      <c r="L29381" s="150">
        <f t="shared" si="1835"/>
        <v>-0.70000000000000284</v>
      </c>
      <c r="M29381" s="150">
        <f t="shared" si="1834"/>
        <v>3.7231404884191956</v>
      </c>
    </row>
    <row r="29382" spans="1:13">
      <c r="A29382" s="152">
        <v>39878</v>
      </c>
      <c r="B29382" s="150">
        <v>55800</v>
      </c>
      <c r="C29382" s="150">
        <v>55800</v>
      </c>
      <c r="D29382" s="150">
        <v>55800</v>
      </c>
      <c r="I29382" s="150">
        <v>1670</v>
      </c>
      <c r="J29382" s="150">
        <f t="shared" si="1832"/>
        <v>3.3123966886367993</v>
      </c>
      <c r="K29382" s="150">
        <f t="shared" si="1833"/>
        <v>55.8</v>
      </c>
      <c r="L29382" s="150">
        <f t="shared" si="1835"/>
        <v>-0.5</v>
      </c>
      <c r="M29382" s="150">
        <f t="shared" si="1834"/>
        <v>2.8123966886367993</v>
      </c>
    </row>
    <row r="29383" spans="1:13">
      <c r="A29383" s="152">
        <v>39879</v>
      </c>
      <c r="B29383" s="150">
        <v>55600</v>
      </c>
      <c r="C29383" s="150">
        <v>55600</v>
      </c>
      <c r="D29383" s="150">
        <v>55600</v>
      </c>
      <c r="I29383" s="150">
        <v>1360</v>
      </c>
      <c r="J29383" s="150">
        <f t="shared" ref="J29383:J29446" si="1836">I29383*(2.29568411*10^-6*86400/100)</f>
        <v>2.6975206566143992</v>
      </c>
      <c r="K29383" s="150">
        <f t="shared" ref="K29383:K29446" si="1837">D29383/1000</f>
        <v>55.6</v>
      </c>
      <c r="L29383" s="150">
        <f t="shared" si="1835"/>
        <v>-0.19999999999999574</v>
      </c>
      <c r="M29383" s="150">
        <f t="shared" ref="M29383:M29446" si="1838">MAX(0,J29383+L29383)</f>
        <v>2.4975206566144035</v>
      </c>
    </row>
    <row r="29384" spans="1:13">
      <c r="A29384" s="152">
        <v>39880</v>
      </c>
      <c r="B29384" s="150">
        <v>55400</v>
      </c>
      <c r="C29384" s="150">
        <v>55400</v>
      </c>
      <c r="D29384" s="150">
        <v>55400</v>
      </c>
      <c r="I29384" s="150">
        <v>1170</v>
      </c>
      <c r="J29384" s="150">
        <f t="shared" si="1836"/>
        <v>2.3206611531167995</v>
      </c>
      <c r="K29384" s="150">
        <f t="shared" si="1837"/>
        <v>55.4</v>
      </c>
      <c r="L29384" s="150">
        <f t="shared" ref="L29384:L29447" si="1839">K29384-K29383</f>
        <v>-0.20000000000000284</v>
      </c>
      <c r="M29384" s="150">
        <f t="shared" si="1838"/>
        <v>2.1206611531167967</v>
      </c>
    </row>
    <row r="29385" spans="1:13">
      <c r="A29385" s="152">
        <v>39881</v>
      </c>
      <c r="B29385" s="150">
        <v>55200</v>
      </c>
      <c r="C29385" s="150">
        <v>55200</v>
      </c>
      <c r="D29385" s="150">
        <v>55200</v>
      </c>
      <c r="I29385" s="150">
        <v>1020</v>
      </c>
      <c r="J29385" s="150">
        <f t="shared" si="1836"/>
        <v>2.0231404924607994</v>
      </c>
      <c r="K29385" s="150">
        <f t="shared" si="1837"/>
        <v>55.2</v>
      </c>
      <c r="L29385" s="150">
        <f t="shared" si="1839"/>
        <v>-0.19999999999999574</v>
      </c>
      <c r="M29385" s="150">
        <f t="shared" si="1838"/>
        <v>1.8231404924608037</v>
      </c>
    </row>
    <row r="29386" spans="1:13">
      <c r="A29386" s="152">
        <v>39882</v>
      </c>
      <c r="B29386" s="150">
        <v>55100</v>
      </c>
      <c r="C29386" s="150">
        <v>55100</v>
      </c>
      <c r="D29386" s="150">
        <v>55100</v>
      </c>
      <c r="I29386" s="150">
        <v>867</v>
      </c>
      <c r="J29386" s="150">
        <f t="shared" si="1836"/>
        <v>1.7196694185916797</v>
      </c>
      <c r="K29386" s="150">
        <f t="shared" si="1837"/>
        <v>55.1</v>
      </c>
      <c r="L29386" s="150">
        <f t="shared" si="1839"/>
        <v>-0.10000000000000142</v>
      </c>
      <c r="M29386" s="150">
        <f t="shared" si="1838"/>
        <v>1.6196694185916782</v>
      </c>
    </row>
    <row r="29387" spans="1:13">
      <c r="A29387" s="152">
        <v>39883</v>
      </c>
      <c r="B29387" s="150">
        <v>55100</v>
      </c>
      <c r="C29387" s="150">
        <v>55100</v>
      </c>
      <c r="D29387" s="150">
        <v>55100</v>
      </c>
      <c r="I29387" s="150">
        <v>677</v>
      </c>
      <c r="J29387" s="150">
        <f t="shared" si="1836"/>
        <v>1.3428099150940798</v>
      </c>
      <c r="K29387" s="150">
        <f t="shared" si="1837"/>
        <v>55.1</v>
      </c>
      <c r="L29387" s="150">
        <f t="shared" si="1839"/>
        <v>0</v>
      </c>
      <c r="M29387" s="150">
        <f t="shared" si="1838"/>
        <v>1.3428099150940798</v>
      </c>
    </row>
    <row r="29388" spans="1:13">
      <c r="A29388" s="152">
        <v>39884</v>
      </c>
      <c r="B29388" s="150">
        <v>55300</v>
      </c>
      <c r="C29388" s="150">
        <v>55300</v>
      </c>
      <c r="D29388" s="150">
        <v>55300</v>
      </c>
      <c r="I29388" s="150">
        <v>384</v>
      </c>
      <c r="J29388" s="150">
        <f t="shared" si="1836"/>
        <v>0.76165289127935987</v>
      </c>
      <c r="K29388" s="150">
        <f t="shared" si="1837"/>
        <v>55.3</v>
      </c>
      <c r="L29388" s="150">
        <f t="shared" si="1839"/>
        <v>0.19999999999999574</v>
      </c>
      <c r="M29388" s="150">
        <f t="shared" si="1838"/>
        <v>0.9616528912793556</v>
      </c>
    </row>
    <row r="29389" spans="1:13">
      <c r="A29389" s="152">
        <v>39885</v>
      </c>
      <c r="B29389" s="150">
        <v>55700</v>
      </c>
      <c r="C29389" s="150">
        <v>55700</v>
      </c>
      <c r="D29389" s="150">
        <v>55700</v>
      </c>
      <c r="I29389" s="150">
        <v>193</v>
      </c>
      <c r="J29389" s="150">
        <f t="shared" si="1836"/>
        <v>0.3828099167107199</v>
      </c>
      <c r="K29389" s="150">
        <f t="shared" si="1837"/>
        <v>55.7</v>
      </c>
      <c r="L29389" s="150">
        <f t="shared" si="1839"/>
        <v>0.40000000000000568</v>
      </c>
      <c r="M29389" s="150">
        <f t="shared" si="1838"/>
        <v>0.78280991671072564</v>
      </c>
    </row>
    <row r="29390" spans="1:13">
      <c r="A29390" s="152">
        <v>39886</v>
      </c>
      <c r="B29390" s="150">
        <v>56100</v>
      </c>
      <c r="C29390" s="150">
        <v>56100</v>
      </c>
      <c r="D29390" s="150">
        <v>56100</v>
      </c>
      <c r="I29390" s="150">
        <v>192</v>
      </c>
      <c r="J29390" s="150">
        <f t="shared" si="1836"/>
        <v>0.38082644563967993</v>
      </c>
      <c r="K29390" s="150">
        <f t="shared" si="1837"/>
        <v>56.1</v>
      </c>
      <c r="L29390" s="150">
        <f t="shared" si="1839"/>
        <v>0.39999999999999858</v>
      </c>
      <c r="M29390" s="150">
        <f t="shared" si="1838"/>
        <v>0.78082644563967851</v>
      </c>
    </row>
    <row r="29391" spans="1:13">
      <c r="A29391" s="152">
        <v>39887</v>
      </c>
      <c r="B29391" s="150">
        <v>56700</v>
      </c>
      <c r="C29391" s="150">
        <v>56700</v>
      </c>
      <c r="D29391" s="150">
        <v>56700</v>
      </c>
      <c r="I29391" s="150">
        <v>194</v>
      </c>
      <c r="J29391" s="150">
        <f t="shared" si="1836"/>
        <v>0.38479338778175992</v>
      </c>
      <c r="K29391" s="150">
        <f t="shared" si="1837"/>
        <v>56.7</v>
      </c>
      <c r="L29391" s="150">
        <f t="shared" si="1839"/>
        <v>0.60000000000000142</v>
      </c>
      <c r="M29391" s="150">
        <f t="shared" si="1838"/>
        <v>0.9847933877817614</v>
      </c>
    </row>
    <row r="29392" spans="1:13">
      <c r="A29392" s="152">
        <v>39888</v>
      </c>
      <c r="B29392" s="150">
        <v>58700</v>
      </c>
      <c r="C29392" s="150">
        <v>58700</v>
      </c>
      <c r="D29392" s="150">
        <v>58700</v>
      </c>
      <c r="I29392" s="150">
        <v>198</v>
      </c>
      <c r="J29392" s="150">
        <f t="shared" si="1836"/>
        <v>0.3927272720659199</v>
      </c>
      <c r="K29392" s="150">
        <f t="shared" si="1837"/>
        <v>58.7</v>
      </c>
      <c r="L29392" s="150">
        <f t="shared" si="1839"/>
        <v>2</v>
      </c>
      <c r="M29392" s="150">
        <f t="shared" si="1838"/>
        <v>2.3927272720659198</v>
      </c>
    </row>
    <row r="29393" spans="1:13">
      <c r="A29393" s="152">
        <v>39889</v>
      </c>
      <c r="B29393" s="150">
        <v>60600</v>
      </c>
      <c r="C29393" s="150">
        <v>60600</v>
      </c>
      <c r="D29393" s="150">
        <v>60600</v>
      </c>
      <c r="I29393" s="150">
        <v>199</v>
      </c>
      <c r="J29393" s="150">
        <f t="shared" si="1836"/>
        <v>0.39471074313695992</v>
      </c>
      <c r="K29393" s="150">
        <f t="shared" si="1837"/>
        <v>60.6</v>
      </c>
      <c r="L29393" s="150">
        <f t="shared" si="1839"/>
        <v>1.8999999999999986</v>
      </c>
      <c r="M29393" s="150">
        <f t="shared" si="1838"/>
        <v>2.2947107431369584</v>
      </c>
    </row>
    <row r="29394" spans="1:13">
      <c r="A29394" s="152">
        <v>39890</v>
      </c>
      <c r="B29394" s="150">
        <v>62000</v>
      </c>
      <c r="C29394" s="150">
        <v>62000</v>
      </c>
      <c r="D29394" s="150">
        <v>62000</v>
      </c>
      <c r="I29394" s="150">
        <v>193</v>
      </c>
      <c r="J29394" s="150">
        <f t="shared" si="1836"/>
        <v>0.3828099167107199</v>
      </c>
      <c r="K29394" s="150">
        <f t="shared" si="1837"/>
        <v>62</v>
      </c>
      <c r="L29394" s="150">
        <f t="shared" si="1839"/>
        <v>1.3999999999999986</v>
      </c>
      <c r="M29394" s="150">
        <f t="shared" si="1838"/>
        <v>1.7828099167107185</v>
      </c>
    </row>
    <row r="29395" spans="1:13">
      <c r="A29395" s="152">
        <v>39891</v>
      </c>
      <c r="B29395" s="150">
        <v>63100</v>
      </c>
      <c r="C29395" s="150">
        <v>63100</v>
      </c>
      <c r="D29395" s="150">
        <v>63100</v>
      </c>
      <c r="I29395" s="150">
        <v>194</v>
      </c>
      <c r="J29395" s="150">
        <f t="shared" si="1836"/>
        <v>0.38479338778175992</v>
      </c>
      <c r="K29395" s="150">
        <f t="shared" si="1837"/>
        <v>63.1</v>
      </c>
      <c r="L29395" s="150">
        <f t="shared" si="1839"/>
        <v>1.1000000000000014</v>
      </c>
      <c r="M29395" s="150">
        <f t="shared" si="1838"/>
        <v>1.4847933877817614</v>
      </c>
    </row>
    <row r="29396" spans="1:13">
      <c r="A29396" s="152">
        <v>39892</v>
      </c>
      <c r="B29396" s="150">
        <v>64000</v>
      </c>
      <c r="C29396" s="150">
        <v>64000</v>
      </c>
      <c r="D29396" s="150">
        <v>64000</v>
      </c>
      <c r="I29396" s="150">
        <v>195</v>
      </c>
      <c r="J29396" s="150">
        <f t="shared" si="1836"/>
        <v>0.38677685885279989</v>
      </c>
      <c r="K29396" s="150">
        <f t="shared" si="1837"/>
        <v>64</v>
      </c>
      <c r="L29396" s="150">
        <f t="shared" si="1839"/>
        <v>0.89999999999999858</v>
      </c>
      <c r="M29396" s="150">
        <f t="shared" si="1838"/>
        <v>1.2867768588527984</v>
      </c>
    </row>
    <row r="29397" spans="1:13">
      <c r="A29397" s="152">
        <v>39893</v>
      </c>
      <c r="B29397" s="150">
        <v>65000</v>
      </c>
      <c r="C29397" s="150">
        <v>65000</v>
      </c>
      <c r="D29397" s="150">
        <v>65000</v>
      </c>
      <c r="I29397" s="150">
        <v>180</v>
      </c>
      <c r="J29397" s="150">
        <f t="shared" si="1836"/>
        <v>0.3570247927871999</v>
      </c>
      <c r="K29397" s="150">
        <f t="shared" si="1837"/>
        <v>65</v>
      </c>
      <c r="L29397" s="150">
        <f t="shared" si="1839"/>
        <v>1</v>
      </c>
      <c r="M29397" s="150">
        <f t="shared" si="1838"/>
        <v>1.3570247927871999</v>
      </c>
    </row>
    <row r="29398" spans="1:13">
      <c r="A29398" s="152">
        <v>39894</v>
      </c>
      <c r="B29398" s="150">
        <v>66000</v>
      </c>
      <c r="C29398" s="150">
        <v>66000</v>
      </c>
      <c r="D29398" s="150">
        <v>66000</v>
      </c>
      <c r="I29398" s="150">
        <v>152</v>
      </c>
      <c r="J29398" s="150">
        <f t="shared" si="1836"/>
        <v>0.3014876027980799</v>
      </c>
      <c r="K29398" s="150">
        <f t="shared" si="1837"/>
        <v>66</v>
      </c>
      <c r="L29398" s="150">
        <f t="shared" si="1839"/>
        <v>1</v>
      </c>
      <c r="M29398" s="150">
        <f t="shared" si="1838"/>
        <v>1.30148760279808</v>
      </c>
    </row>
    <row r="29399" spans="1:13">
      <c r="A29399" s="152">
        <v>39895</v>
      </c>
      <c r="B29399" s="150">
        <v>66800</v>
      </c>
      <c r="C29399" s="150">
        <v>66800</v>
      </c>
      <c r="D29399" s="150">
        <v>66800</v>
      </c>
      <c r="I29399" s="150">
        <v>145</v>
      </c>
      <c r="J29399" s="150">
        <f t="shared" si="1836"/>
        <v>0.28760330530079992</v>
      </c>
      <c r="K29399" s="150">
        <f t="shared" si="1837"/>
        <v>66.8</v>
      </c>
      <c r="L29399" s="150">
        <f t="shared" si="1839"/>
        <v>0.79999999999999716</v>
      </c>
      <c r="M29399" s="150">
        <f t="shared" si="1838"/>
        <v>1.0876033053007972</v>
      </c>
    </row>
    <row r="29400" spans="1:13">
      <c r="A29400" s="152">
        <v>39896</v>
      </c>
      <c r="B29400" s="150">
        <v>67400</v>
      </c>
      <c r="C29400" s="150">
        <v>67400</v>
      </c>
      <c r="D29400" s="150">
        <v>67400</v>
      </c>
      <c r="I29400" s="150">
        <v>164</v>
      </c>
      <c r="J29400" s="150">
        <f t="shared" si="1836"/>
        <v>0.32528925565055994</v>
      </c>
      <c r="K29400" s="150">
        <f t="shared" si="1837"/>
        <v>67.400000000000006</v>
      </c>
      <c r="L29400" s="150">
        <f t="shared" si="1839"/>
        <v>0.60000000000000853</v>
      </c>
      <c r="M29400" s="150">
        <f t="shared" si="1838"/>
        <v>0.92528925565056852</v>
      </c>
    </row>
    <row r="29401" spans="1:13">
      <c r="A29401" s="152">
        <v>39897</v>
      </c>
      <c r="B29401" s="150">
        <v>68000</v>
      </c>
      <c r="C29401" s="150">
        <v>68000</v>
      </c>
      <c r="D29401" s="150">
        <v>68000</v>
      </c>
      <c r="I29401" s="150">
        <v>172</v>
      </c>
      <c r="J29401" s="150">
        <f t="shared" si="1836"/>
        <v>0.34115702421887989</v>
      </c>
      <c r="K29401" s="150">
        <f t="shared" si="1837"/>
        <v>68</v>
      </c>
      <c r="L29401" s="150">
        <f t="shared" si="1839"/>
        <v>0.59999999999999432</v>
      </c>
      <c r="M29401" s="150">
        <f t="shared" si="1838"/>
        <v>0.94115702421887426</v>
      </c>
    </row>
    <row r="29402" spans="1:13">
      <c r="A29402" s="152">
        <v>39898</v>
      </c>
      <c r="B29402" s="150">
        <v>68500</v>
      </c>
      <c r="C29402" s="150">
        <v>68500</v>
      </c>
      <c r="D29402" s="150">
        <v>68500</v>
      </c>
      <c r="I29402" s="150">
        <v>189</v>
      </c>
      <c r="J29402" s="150">
        <f t="shared" si="1836"/>
        <v>0.37487603242655992</v>
      </c>
      <c r="K29402" s="150">
        <f t="shared" si="1837"/>
        <v>68.5</v>
      </c>
      <c r="L29402" s="150">
        <f t="shared" si="1839"/>
        <v>0.5</v>
      </c>
      <c r="M29402" s="150">
        <f t="shared" si="1838"/>
        <v>0.87487603242655987</v>
      </c>
    </row>
    <row r="29403" spans="1:13">
      <c r="A29403" s="152">
        <v>39899</v>
      </c>
      <c r="B29403" s="150">
        <v>69000</v>
      </c>
      <c r="C29403" s="150">
        <v>69000</v>
      </c>
      <c r="D29403" s="150">
        <v>69000</v>
      </c>
      <c r="I29403" s="150">
        <v>204</v>
      </c>
      <c r="J29403" s="150">
        <f t="shared" si="1836"/>
        <v>0.40462809849215992</v>
      </c>
      <c r="K29403" s="150">
        <f t="shared" si="1837"/>
        <v>69</v>
      </c>
      <c r="L29403" s="150">
        <f t="shared" si="1839"/>
        <v>0.5</v>
      </c>
      <c r="M29403" s="150">
        <f t="shared" si="1838"/>
        <v>0.90462809849215997</v>
      </c>
    </row>
    <row r="29404" spans="1:13">
      <c r="A29404" s="152">
        <v>39900</v>
      </c>
      <c r="B29404" s="150">
        <v>69600</v>
      </c>
      <c r="C29404" s="150">
        <v>69600</v>
      </c>
      <c r="D29404" s="150">
        <v>69600</v>
      </c>
      <c r="I29404" s="150">
        <v>200</v>
      </c>
      <c r="J29404" s="150">
        <f t="shared" si="1836"/>
        <v>0.39669421420799988</v>
      </c>
      <c r="K29404" s="150">
        <f t="shared" si="1837"/>
        <v>69.599999999999994</v>
      </c>
      <c r="L29404" s="150">
        <f t="shared" si="1839"/>
        <v>0.59999999999999432</v>
      </c>
      <c r="M29404" s="150">
        <f t="shared" si="1838"/>
        <v>0.9966942142079942</v>
      </c>
    </row>
    <row r="29405" spans="1:13">
      <c r="A29405" s="152">
        <v>39901</v>
      </c>
      <c r="B29405" s="150">
        <v>70000</v>
      </c>
      <c r="C29405" s="150">
        <v>70000</v>
      </c>
      <c r="D29405" s="150">
        <v>70000</v>
      </c>
      <c r="I29405" s="150">
        <v>201</v>
      </c>
      <c r="J29405" s="150">
        <f t="shared" si="1836"/>
        <v>0.39867768527903991</v>
      </c>
      <c r="K29405" s="150">
        <f t="shared" si="1837"/>
        <v>70</v>
      </c>
      <c r="L29405" s="150">
        <f t="shared" si="1839"/>
        <v>0.40000000000000568</v>
      </c>
      <c r="M29405" s="150">
        <f t="shared" si="1838"/>
        <v>0.79867768527904559</v>
      </c>
    </row>
    <row r="29406" spans="1:13">
      <c r="A29406" s="152">
        <v>39902</v>
      </c>
      <c r="B29406" s="150">
        <v>70500</v>
      </c>
      <c r="C29406" s="150">
        <v>70500</v>
      </c>
      <c r="D29406" s="150">
        <v>70500</v>
      </c>
      <c r="I29406" s="150">
        <v>202</v>
      </c>
      <c r="J29406" s="150">
        <f t="shared" si="1836"/>
        <v>0.40066115635007993</v>
      </c>
      <c r="K29406" s="150">
        <f t="shared" si="1837"/>
        <v>70.5</v>
      </c>
      <c r="L29406" s="150">
        <f t="shared" si="1839"/>
        <v>0.5</v>
      </c>
      <c r="M29406" s="150">
        <f t="shared" si="1838"/>
        <v>0.90066115635007993</v>
      </c>
    </row>
    <row r="29407" spans="1:13">
      <c r="A29407" s="152">
        <v>39903</v>
      </c>
      <c r="B29407" s="150">
        <v>70800</v>
      </c>
      <c r="C29407" s="150">
        <v>70800</v>
      </c>
      <c r="D29407" s="150">
        <v>70800</v>
      </c>
      <c r="I29407" s="150">
        <v>207</v>
      </c>
      <c r="J29407" s="150">
        <f t="shared" si="1836"/>
        <v>0.41057851170527992</v>
      </c>
      <c r="K29407" s="150">
        <f t="shared" si="1837"/>
        <v>70.8</v>
      </c>
      <c r="L29407" s="150">
        <f t="shared" si="1839"/>
        <v>0.29999999999999716</v>
      </c>
      <c r="M29407" s="150">
        <f t="shared" si="1838"/>
        <v>0.71057851170527708</v>
      </c>
    </row>
    <row r="29408" spans="1:13">
      <c r="A29408" s="152">
        <v>39904</v>
      </c>
      <c r="B29408" s="150">
        <v>71200</v>
      </c>
      <c r="C29408" s="150">
        <v>71200</v>
      </c>
      <c r="D29408" s="150">
        <v>71200</v>
      </c>
      <c r="I29408" s="150">
        <v>237</v>
      </c>
      <c r="J29408" s="150">
        <f t="shared" si="1836"/>
        <v>0.47008264383647991</v>
      </c>
      <c r="K29408" s="150">
        <f t="shared" si="1837"/>
        <v>71.2</v>
      </c>
      <c r="L29408" s="150">
        <f t="shared" si="1839"/>
        <v>0.40000000000000568</v>
      </c>
      <c r="M29408" s="150">
        <f t="shared" si="1838"/>
        <v>0.87008264383648559</v>
      </c>
    </row>
    <row r="29409" spans="1:13">
      <c r="A29409" s="152">
        <v>39905</v>
      </c>
      <c r="B29409" s="150">
        <v>71400</v>
      </c>
      <c r="C29409" s="150">
        <v>71400</v>
      </c>
      <c r="D29409" s="150">
        <v>71400</v>
      </c>
      <c r="I29409" s="150">
        <v>253</v>
      </c>
      <c r="J29409" s="150">
        <f t="shared" si="1836"/>
        <v>0.50181818097311992</v>
      </c>
      <c r="K29409" s="150">
        <f t="shared" si="1837"/>
        <v>71.400000000000006</v>
      </c>
      <c r="L29409" s="150">
        <f t="shared" si="1839"/>
        <v>0.20000000000000284</v>
      </c>
      <c r="M29409" s="150">
        <f t="shared" si="1838"/>
        <v>0.70181818097312276</v>
      </c>
    </row>
    <row r="29410" spans="1:13">
      <c r="A29410" s="152">
        <v>39906</v>
      </c>
      <c r="B29410" s="150">
        <v>71200</v>
      </c>
      <c r="C29410" s="150">
        <v>71200</v>
      </c>
      <c r="D29410" s="150">
        <v>71200</v>
      </c>
      <c r="I29410" s="150">
        <v>415</v>
      </c>
      <c r="J29410" s="150">
        <f t="shared" si="1836"/>
        <v>0.82314049448159976</v>
      </c>
      <c r="K29410" s="150">
        <f t="shared" si="1837"/>
        <v>71.2</v>
      </c>
      <c r="L29410" s="150">
        <f t="shared" si="1839"/>
        <v>-0.20000000000000284</v>
      </c>
      <c r="M29410" s="150">
        <f t="shared" si="1838"/>
        <v>0.62314049448159692</v>
      </c>
    </row>
    <row r="29411" spans="1:13">
      <c r="A29411" s="152">
        <v>39907</v>
      </c>
      <c r="B29411" s="150">
        <v>70400</v>
      </c>
      <c r="C29411" s="150">
        <v>70400</v>
      </c>
      <c r="D29411" s="150">
        <v>70400</v>
      </c>
      <c r="I29411" s="150">
        <v>991</v>
      </c>
      <c r="J29411" s="150">
        <f t="shared" si="1836"/>
        <v>1.9656198314006395</v>
      </c>
      <c r="K29411" s="150">
        <f t="shared" si="1837"/>
        <v>70.400000000000006</v>
      </c>
      <c r="L29411" s="150">
        <f t="shared" si="1839"/>
        <v>-0.79999999999999716</v>
      </c>
      <c r="M29411" s="150">
        <f t="shared" si="1838"/>
        <v>1.1656198314006423</v>
      </c>
    </row>
    <row r="29412" spans="1:13">
      <c r="A29412" s="152">
        <v>39908</v>
      </c>
      <c r="B29412" s="150">
        <v>69800</v>
      </c>
      <c r="C29412" s="150">
        <v>69800</v>
      </c>
      <c r="D29412" s="150">
        <v>69800</v>
      </c>
      <c r="I29412" s="150">
        <v>812</v>
      </c>
      <c r="J29412" s="150">
        <f t="shared" si="1836"/>
        <v>1.6105785096844796</v>
      </c>
      <c r="K29412" s="150">
        <f t="shared" si="1837"/>
        <v>69.8</v>
      </c>
      <c r="L29412" s="150">
        <f t="shared" si="1839"/>
        <v>-0.60000000000000853</v>
      </c>
      <c r="M29412" s="150">
        <f t="shared" si="1838"/>
        <v>1.010578509684471</v>
      </c>
    </row>
    <row r="29413" spans="1:13">
      <c r="A29413" s="152">
        <v>39909</v>
      </c>
      <c r="B29413" s="150">
        <v>69600</v>
      </c>
      <c r="C29413" s="150">
        <v>69600</v>
      </c>
      <c r="D29413" s="150">
        <v>69600</v>
      </c>
      <c r="I29413" s="150">
        <v>353</v>
      </c>
      <c r="J29413" s="150">
        <f t="shared" si="1836"/>
        <v>0.70016528807711986</v>
      </c>
      <c r="K29413" s="150">
        <f t="shared" si="1837"/>
        <v>69.599999999999994</v>
      </c>
      <c r="L29413" s="150">
        <f t="shared" si="1839"/>
        <v>-0.20000000000000284</v>
      </c>
      <c r="M29413" s="150">
        <f t="shared" si="1838"/>
        <v>0.50016528807711702</v>
      </c>
    </row>
    <row r="29414" spans="1:13">
      <c r="A29414" s="152">
        <v>39910</v>
      </c>
      <c r="B29414" s="150">
        <v>69600</v>
      </c>
      <c r="C29414" s="150">
        <v>69600</v>
      </c>
      <c r="D29414" s="150">
        <v>69600</v>
      </c>
      <c r="I29414" s="150">
        <v>297</v>
      </c>
      <c r="J29414" s="150">
        <f t="shared" si="1836"/>
        <v>0.58909090809887987</v>
      </c>
      <c r="K29414" s="150">
        <f t="shared" si="1837"/>
        <v>69.599999999999994</v>
      </c>
      <c r="L29414" s="150">
        <f t="shared" si="1839"/>
        <v>0</v>
      </c>
      <c r="M29414" s="150">
        <f t="shared" si="1838"/>
        <v>0.58909090809887987</v>
      </c>
    </row>
    <row r="29415" spans="1:13">
      <c r="A29415" s="152">
        <v>39911</v>
      </c>
      <c r="B29415" s="150">
        <v>69600</v>
      </c>
      <c r="C29415" s="150">
        <v>69600</v>
      </c>
      <c r="D29415" s="150">
        <v>69600</v>
      </c>
      <c r="I29415" s="150">
        <v>281</v>
      </c>
      <c r="J29415" s="150">
        <f t="shared" si="1836"/>
        <v>0.55735537096223986</v>
      </c>
      <c r="K29415" s="150">
        <f t="shared" si="1837"/>
        <v>69.599999999999994</v>
      </c>
      <c r="L29415" s="150">
        <f t="shared" si="1839"/>
        <v>0</v>
      </c>
      <c r="M29415" s="150">
        <f t="shared" si="1838"/>
        <v>0.55735537096223986</v>
      </c>
    </row>
    <row r="29416" spans="1:13">
      <c r="A29416" s="152">
        <v>39912</v>
      </c>
      <c r="B29416" s="150">
        <v>69600</v>
      </c>
      <c r="C29416" s="150">
        <v>69600</v>
      </c>
      <c r="D29416" s="150">
        <v>69600</v>
      </c>
      <c r="I29416" s="150">
        <v>273</v>
      </c>
      <c r="J29416" s="150">
        <f t="shared" si="1836"/>
        <v>0.54148760239391991</v>
      </c>
      <c r="K29416" s="150">
        <f t="shared" si="1837"/>
        <v>69.599999999999994</v>
      </c>
      <c r="L29416" s="150">
        <f t="shared" si="1839"/>
        <v>0</v>
      </c>
      <c r="M29416" s="150">
        <f t="shared" si="1838"/>
        <v>0.54148760239391991</v>
      </c>
    </row>
    <row r="29417" spans="1:13">
      <c r="A29417" s="152">
        <v>39913</v>
      </c>
      <c r="B29417" s="150">
        <v>69600</v>
      </c>
      <c r="C29417" s="150">
        <v>69600</v>
      </c>
      <c r="D29417" s="150">
        <v>69600</v>
      </c>
      <c r="I29417" s="150">
        <v>273</v>
      </c>
      <c r="J29417" s="150">
        <f t="shared" si="1836"/>
        <v>0.54148760239391991</v>
      </c>
      <c r="K29417" s="150">
        <f t="shared" si="1837"/>
        <v>69.599999999999994</v>
      </c>
      <c r="L29417" s="150">
        <f t="shared" si="1839"/>
        <v>0</v>
      </c>
      <c r="M29417" s="150">
        <f t="shared" si="1838"/>
        <v>0.54148760239391991</v>
      </c>
    </row>
    <row r="29418" spans="1:13">
      <c r="A29418" s="152">
        <v>39914</v>
      </c>
      <c r="B29418" s="150">
        <v>69500</v>
      </c>
      <c r="C29418" s="150">
        <v>69500</v>
      </c>
      <c r="D29418" s="150">
        <v>69500</v>
      </c>
      <c r="I29418" s="150">
        <v>279</v>
      </c>
      <c r="J29418" s="150">
        <f t="shared" si="1836"/>
        <v>0.55338842882015982</v>
      </c>
      <c r="K29418" s="150">
        <f t="shared" si="1837"/>
        <v>69.5</v>
      </c>
      <c r="L29418" s="150">
        <f t="shared" si="1839"/>
        <v>-9.9999999999994316E-2</v>
      </c>
      <c r="M29418" s="150">
        <f t="shared" si="1838"/>
        <v>0.4533884288201655</v>
      </c>
    </row>
    <row r="29419" spans="1:13">
      <c r="A29419" s="152">
        <v>39915</v>
      </c>
      <c r="B29419" s="150">
        <v>69400</v>
      </c>
      <c r="C29419" s="150">
        <v>69400</v>
      </c>
      <c r="D29419" s="150">
        <v>69400</v>
      </c>
      <c r="I29419" s="150">
        <v>273</v>
      </c>
      <c r="J29419" s="150">
        <f t="shared" si="1836"/>
        <v>0.54148760239391991</v>
      </c>
      <c r="K29419" s="150">
        <f t="shared" si="1837"/>
        <v>69.400000000000006</v>
      </c>
      <c r="L29419" s="150">
        <f t="shared" si="1839"/>
        <v>-9.9999999999994316E-2</v>
      </c>
      <c r="M29419" s="150">
        <f t="shared" si="1838"/>
        <v>0.44148760239392559</v>
      </c>
    </row>
    <row r="29420" spans="1:13">
      <c r="A29420" s="152">
        <v>39916</v>
      </c>
      <c r="B29420" s="150">
        <v>69300</v>
      </c>
      <c r="C29420" s="150">
        <v>69300</v>
      </c>
      <c r="D29420" s="150">
        <v>69300</v>
      </c>
      <c r="I29420" s="150">
        <v>274</v>
      </c>
      <c r="J29420" s="150">
        <f t="shared" si="1836"/>
        <v>0.54347107346495982</v>
      </c>
      <c r="K29420" s="150">
        <f t="shared" si="1837"/>
        <v>69.3</v>
      </c>
      <c r="L29420" s="150">
        <f t="shared" si="1839"/>
        <v>-0.10000000000000853</v>
      </c>
      <c r="M29420" s="150">
        <f t="shared" si="1838"/>
        <v>0.44347107346495129</v>
      </c>
    </row>
    <row r="29421" spans="1:13">
      <c r="A29421" s="152">
        <v>39917</v>
      </c>
      <c r="B29421" s="150">
        <v>69000</v>
      </c>
      <c r="C29421" s="150">
        <v>69000</v>
      </c>
      <c r="D29421" s="150">
        <v>69000</v>
      </c>
      <c r="I29421" s="150">
        <v>406</v>
      </c>
      <c r="J29421" s="150">
        <f t="shared" si="1836"/>
        <v>0.80528925484223979</v>
      </c>
      <c r="K29421" s="150">
        <f t="shared" si="1837"/>
        <v>69</v>
      </c>
      <c r="L29421" s="150">
        <f t="shared" si="1839"/>
        <v>-0.29999999999999716</v>
      </c>
      <c r="M29421" s="150">
        <f t="shared" si="1838"/>
        <v>0.50528925484224263</v>
      </c>
    </row>
    <row r="29422" spans="1:13">
      <c r="A29422" s="152">
        <v>39918</v>
      </c>
      <c r="B29422" s="150">
        <v>68800</v>
      </c>
      <c r="C29422" s="150">
        <v>68800</v>
      </c>
      <c r="D29422" s="150">
        <v>68800</v>
      </c>
      <c r="I29422" s="150">
        <v>264</v>
      </c>
      <c r="J29422" s="150">
        <f t="shared" si="1836"/>
        <v>0.52363636275455983</v>
      </c>
      <c r="K29422" s="150">
        <f t="shared" si="1837"/>
        <v>68.8</v>
      </c>
      <c r="L29422" s="150">
        <f t="shared" si="1839"/>
        <v>-0.20000000000000284</v>
      </c>
      <c r="M29422" s="150">
        <f t="shared" si="1838"/>
        <v>0.32363636275455698</v>
      </c>
    </row>
    <row r="29423" spans="1:13">
      <c r="A29423" s="152">
        <v>39919</v>
      </c>
      <c r="B29423" s="150">
        <v>68700</v>
      </c>
      <c r="C29423" s="150">
        <v>68700</v>
      </c>
      <c r="D29423" s="150">
        <v>68700</v>
      </c>
      <c r="I29423" s="150">
        <v>251</v>
      </c>
      <c r="J29423" s="150">
        <f t="shared" si="1836"/>
        <v>0.49785123883103988</v>
      </c>
      <c r="K29423" s="150">
        <f t="shared" si="1837"/>
        <v>68.7</v>
      </c>
      <c r="L29423" s="150">
        <f t="shared" si="1839"/>
        <v>-9.9999999999994316E-2</v>
      </c>
      <c r="M29423" s="150">
        <f t="shared" si="1838"/>
        <v>0.39785123883104556</v>
      </c>
    </row>
    <row r="29424" spans="1:13">
      <c r="A29424" s="152">
        <v>39920</v>
      </c>
      <c r="B29424" s="150">
        <v>68600</v>
      </c>
      <c r="C29424" s="150">
        <v>68600</v>
      </c>
      <c r="D29424" s="150">
        <v>68600</v>
      </c>
      <c r="I29424" s="150">
        <v>244</v>
      </c>
      <c r="J29424" s="150">
        <f t="shared" si="1836"/>
        <v>0.48396694133375989</v>
      </c>
      <c r="K29424" s="150">
        <f t="shared" si="1837"/>
        <v>68.599999999999994</v>
      </c>
      <c r="L29424" s="150">
        <f t="shared" si="1839"/>
        <v>-0.10000000000000853</v>
      </c>
      <c r="M29424" s="150">
        <f t="shared" si="1838"/>
        <v>0.38396694133375137</v>
      </c>
    </row>
    <row r="29425" spans="1:13">
      <c r="A29425" s="152">
        <v>39921</v>
      </c>
      <c r="B29425" s="150">
        <v>68500</v>
      </c>
      <c r="C29425" s="150">
        <v>68500</v>
      </c>
      <c r="D29425" s="150">
        <v>68500</v>
      </c>
      <c r="I29425" s="150">
        <v>238</v>
      </c>
      <c r="J29425" s="150">
        <f t="shared" si="1836"/>
        <v>0.47206611490751987</v>
      </c>
      <c r="K29425" s="150">
        <f t="shared" si="1837"/>
        <v>68.5</v>
      </c>
      <c r="L29425" s="150">
        <f t="shared" si="1839"/>
        <v>-9.9999999999994316E-2</v>
      </c>
      <c r="M29425" s="150">
        <f t="shared" si="1838"/>
        <v>0.37206611490752556</v>
      </c>
    </row>
    <row r="29426" spans="1:13">
      <c r="A29426" s="152">
        <v>39922</v>
      </c>
      <c r="B29426" s="150">
        <v>68400</v>
      </c>
      <c r="C29426" s="150">
        <v>68400</v>
      </c>
      <c r="D29426" s="150">
        <v>68400</v>
      </c>
      <c r="I29426" s="150">
        <v>225</v>
      </c>
      <c r="J29426" s="150">
        <f t="shared" si="1836"/>
        <v>0.44628099098399987</v>
      </c>
      <c r="K29426" s="150">
        <f t="shared" si="1837"/>
        <v>68.400000000000006</v>
      </c>
      <c r="L29426" s="150">
        <f t="shared" si="1839"/>
        <v>-9.9999999999994316E-2</v>
      </c>
      <c r="M29426" s="150">
        <f t="shared" si="1838"/>
        <v>0.34628099098400555</v>
      </c>
    </row>
    <row r="29427" spans="1:13">
      <c r="A29427" s="152">
        <v>39923</v>
      </c>
      <c r="B29427" s="150">
        <v>68300</v>
      </c>
      <c r="C29427" s="150">
        <v>68300</v>
      </c>
      <c r="D29427" s="150">
        <v>68300</v>
      </c>
      <c r="I29427" s="150">
        <v>214</v>
      </c>
      <c r="J29427" s="150">
        <f t="shared" si="1836"/>
        <v>0.42446280920255991</v>
      </c>
      <c r="K29427" s="150">
        <f t="shared" si="1837"/>
        <v>68.3</v>
      </c>
      <c r="L29427" s="150">
        <f t="shared" si="1839"/>
        <v>-0.10000000000000853</v>
      </c>
      <c r="M29427" s="150">
        <f t="shared" si="1838"/>
        <v>0.32446280920255138</v>
      </c>
    </row>
    <row r="29428" spans="1:13">
      <c r="A29428" s="152">
        <v>39924</v>
      </c>
      <c r="B29428" s="150">
        <v>68300</v>
      </c>
      <c r="C29428" s="150">
        <v>68300</v>
      </c>
      <c r="D29428" s="150">
        <v>68300</v>
      </c>
      <c r="I29428" s="150">
        <v>205</v>
      </c>
      <c r="J29428" s="150">
        <f t="shared" si="1836"/>
        <v>0.40661156956319988</v>
      </c>
      <c r="K29428" s="150">
        <f t="shared" si="1837"/>
        <v>68.3</v>
      </c>
      <c r="L29428" s="150">
        <f t="shared" si="1839"/>
        <v>0</v>
      </c>
      <c r="M29428" s="150">
        <f t="shared" si="1838"/>
        <v>0.40661156956319988</v>
      </c>
    </row>
    <row r="29429" spans="1:13">
      <c r="A29429" s="152">
        <v>39925</v>
      </c>
      <c r="B29429" s="150">
        <v>68400</v>
      </c>
      <c r="C29429" s="150">
        <v>68400</v>
      </c>
      <c r="D29429" s="150">
        <v>68400</v>
      </c>
      <c r="I29429" s="150">
        <v>197</v>
      </c>
      <c r="J29429" s="150">
        <f t="shared" si="1836"/>
        <v>0.39074380099487993</v>
      </c>
      <c r="K29429" s="150">
        <f t="shared" si="1837"/>
        <v>68.400000000000006</v>
      </c>
      <c r="L29429" s="150">
        <f t="shared" si="1839"/>
        <v>0.10000000000000853</v>
      </c>
      <c r="M29429" s="150">
        <f t="shared" si="1838"/>
        <v>0.49074380099488846</v>
      </c>
    </row>
    <row r="29430" spans="1:13">
      <c r="A29430" s="152">
        <v>39926</v>
      </c>
      <c r="B29430" s="150">
        <v>68400</v>
      </c>
      <c r="C29430" s="150">
        <v>68400</v>
      </c>
      <c r="D29430" s="150">
        <v>68400</v>
      </c>
      <c r="I29430" s="150">
        <v>202</v>
      </c>
      <c r="J29430" s="150">
        <f t="shared" si="1836"/>
        <v>0.40066115635007993</v>
      </c>
      <c r="K29430" s="150">
        <f t="shared" si="1837"/>
        <v>68.400000000000006</v>
      </c>
      <c r="L29430" s="150">
        <f t="shared" si="1839"/>
        <v>0</v>
      </c>
      <c r="M29430" s="150">
        <f t="shared" si="1838"/>
        <v>0.40066115635007993</v>
      </c>
    </row>
    <row r="29431" spans="1:13">
      <c r="A29431" s="152">
        <v>39927</v>
      </c>
      <c r="B29431" s="150">
        <v>68300</v>
      </c>
      <c r="C29431" s="150">
        <v>68300</v>
      </c>
      <c r="D29431" s="150">
        <v>68300</v>
      </c>
      <c r="I29431" s="150">
        <v>212</v>
      </c>
      <c r="J29431" s="150">
        <f t="shared" si="1836"/>
        <v>0.42049586706047992</v>
      </c>
      <c r="K29431" s="150">
        <f t="shared" si="1837"/>
        <v>68.3</v>
      </c>
      <c r="L29431" s="150">
        <f t="shared" si="1839"/>
        <v>-0.10000000000000853</v>
      </c>
      <c r="M29431" s="150">
        <f t="shared" si="1838"/>
        <v>0.3204958670604714</v>
      </c>
    </row>
    <row r="29432" spans="1:13">
      <c r="A29432" s="152">
        <v>39928</v>
      </c>
      <c r="B29432" s="150">
        <v>68200</v>
      </c>
      <c r="C29432" s="150">
        <v>68200</v>
      </c>
      <c r="D29432" s="150">
        <v>68200</v>
      </c>
      <c r="I29432" s="150">
        <v>218</v>
      </c>
      <c r="J29432" s="150">
        <f t="shared" si="1836"/>
        <v>0.43239669348671989</v>
      </c>
      <c r="K29432" s="150">
        <f t="shared" si="1837"/>
        <v>68.2</v>
      </c>
      <c r="L29432" s="150">
        <f t="shared" si="1839"/>
        <v>-9.9999999999994316E-2</v>
      </c>
      <c r="M29432" s="150">
        <f t="shared" si="1838"/>
        <v>0.33239669348672557</v>
      </c>
    </row>
    <row r="29433" spans="1:13">
      <c r="A29433" s="152">
        <v>39929</v>
      </c>
      <c r="B29433" s="150">
        <v>68100</v>
      </c>
      <c r="C29433" s="150">
        <v>68100</v>
      </c>
      <c r="D29433" s="150">
        <v>68100</v>
      </c>
      <c r="I29433" s="150">
        <v>216</v>
      </c>
      <c r="J29433" s="150">
        <f t="shared" si="1836"/>
        <v>0.4284297513446399</v>
      </c>
      <c r="K29433" s="150">
        <f t="shared" si="1837"/>
        <v>68.099999999999994</v>
      </c>
      <c r="L29433" s="150">
        <f t="shared" si="1839"/>
        <v>-0.10000000000000853</v>
      </c>
      <c r="M29433" s="150">
        <f t="shared" si="1838"/>
        <v>0.32842975134463137</v>
      </c>
    </row>
    <row r="29434" spans="1:13">
      <c r="A29434" s="152">
        <v>39930</v>
      </c>
      <c r="B29434" s="150">
        <v>67900</v>
      </c>
      <c r="C29434" s="150">
        <v>67900</v>
      </c>
      <c r="D29434" s="150">
        <v>67900</v>
      </c>
      <c r="I29434" s="150">
        <v>216</v>
      </c>
      <c r="J29434" s="150">
        <f t="shared" si="1836"/>
        <v>0.4284297513446399</v>
      </c>
      <c r="K29434" s="150">
        <f t="shared" si="1837"/>
        <v>67.900000000000006</v>
      </c>
      <c r="L29434" s="150">
        <f t="shared" si="1839"/>
        <v>-0.19999999999998863</v>
      </c>
      <c r="M29434" s="150">
        <f t="shared" si="1838"/>
        <v>0.22842975134465127</v>
      </c>
    </row>
    <row r="29435" spans="1:13">
      <c r="A29435" s="152">
        <v>39931</v>
      </c>
      <c r="B29435" s="150">
        <v>67700</v>
      </c>
      <c r="C29435" s="150">
        <v>67700</v>
      </c>
      <c r="D29435" s="150">
        <v>67700</v>
      </c>
      <c r="I29435" s="150">
        <v>230</v>
      </c>
      <c r="J29435" s="150">
        <f t="shared" si="1836"/>
        <v>0.45619834633919987</v>
      </c>
      <c r="K29435" s="150">
        <f t="shared" si="1837"/>
        <v>67.7</v>
      </c>
      <c r="L29435" s="150">
        <f t="shared" si="1839"/>
        <v>-0.20000000000000284</v>
      </c>
      <c r="M29435" s="150">
        <f t="shared" si="1838"/>
        <v>0.25619834633919703</v>
      </c>
    </row>
    <row r="29436" spans="1:13">
      <c r="A29436" s="152">
        <v>39932</v>
      </c>
      <c r="B29436" s="150">
        <v>67500</v>
      </c>
      <c r="C29436" s="150">
        <v>67500</v>
      </c>
      <c r="D29436" s="150">
        <v>67500</v>
      </c>
      <c r="I29436" s="150">
        <v>233</v>
      </c>
      <c r="J29436" s="150">
        <f t="shared" si="1836"/>
        <v>0.46214875955231988</v>
      </c>
      <c r="K29436" s="150">
        <f t="shared" si="1837"/>
        <v>67.5</v>
      </c>
      <c r="L29436" s="150">
        <f t="shared" si="1839"/>
        <v>-0.20000000000000284</v>
      </c>
      <c r="M29436" s="150">
        <f t="shared" si="1838"/>
        <v>0.26214875955231703</v>
      </c>
    </row>
    <row r="29437" spans="1:13">
      <c r="A29437" s="152">
        <v>39933</v>
      </c>
      <c r="B29437" s="150">
        <v>67400</v>
      </c>
      <c r="C29437" s="150">
        <v>67400</v>
      </c>
      <c r="D29437" s="150">
        <v>67400</v>
      </c>
      <c r="I29437" s="150">
        <v>227</v>
      </c>
      <c r="J29437" s="150">
        <f t="shared" si="1836"/>
        <v>0.45024793312607991</v>
      </c>
      <c r="K29437" s="150">
        <f t="shared" si="1837"/>
        <v>67.400000000000006</v>
      </c>
      <c r="L29437" s="150">
        <f t="shared" si="1839"/>
        <v>-9.9999999999994316E-2</v>
      </c>
      <c r="M29437" s="150">
        <f t="shared" si="1838"/>
        <v>0.3502479331260856</v>
      </c>
    </row>
    <row r="29438" spans="1:13">
      <c r="A29438" s="152">
        <v>39934</v>
      </c>
      <c r="B29438" s="150">
        <v>67400</v>
      </c>
      <c r="C29438" s="150">
        <v>67400</v>
      </c>
      <c r="D29438" s="150">
        <v>67400</v>
      </c>
      <c r="I29438" s="150">
        <v>220</v>
      </c>
      <c r="J29438" s="150">
        <f t="shared" si="1836"/>
        <v>0.43636363562879987</v>
      </c>
      <c r="K29438" s="150">
        <f t="shared" si="1837"/>
        <v>67.400000000000006</v>
      </c>
      <c r="L29438" s="150">
        <f t="shared" si="1839"/>
        <v>0</v>
      </c>
      <c r="M29438" s="150">
        <f t="shared" si="1838"/>
        <v>0.43636363562879987</v>
      </c>
    </row>
    <row r="29439" spans="1:13">
      <c r="A29439" s="152">
        <v>39935</v>
      </c>
      <c r="B29439" s="150">
        <v>68200</v>
      </c>
      <c r="C29439" s="150">
        <v>68200</v>
      </c>
      <c r="D29439" s="150">
        <v>68200</v>
      </c>
      <c r="I29439" s="150">
        <v>221</v>
      </c>
      <c r="J29439" s="150">
        <f t="shared" si="1836"/>
        <v>0.43834710669983989</v>
      </c>
      <c r="K29439" s="150">
        <f t="shared" si="1837"/>
        <v>68.2</v>
      </c>
      <c r="L29439" s="150">
        <f t="shared" si="1839"/>
        <v>0.79999999999999716</v>
      </c>
      <c r="M29439" s="150">
        <f t="shared" si="1838"/>
        <v>1.2383471066998371</v>
      </c>
    </row>
    <row r="29440" spans="1:13">
      <c r="A29440" s="152">
        <v>39936</v>
      </c>
      <c r="B29440" s="150">
        <v>69100</v>
      </c>
      <c r="C29440" s="150">
        <v>69100</v>
      </c>
      <c r="D29440" s="150">
        <v>69100</v>
      </c>
      <c r="I29440" s="150">
        <v>228</v>
      </c>
      <c r="J29440" s="150">
        <f t="shared" si="1836"/>
        <v>0.45223140419711988</v>
      </c>
      <c r="K29440" s="150">
        <f t="shared" si="1837"/>
        <v>69.099999999999994</v>
      </c>
      <c r="L29440" s="150">
        <f t="shared" si="1839"/>
        <v>0.89999999999999147</v>
      </c>
      <c r="M29440" s="150">
        <f t="shared" si="1838"/>
        <v>1.3522314041971113</v>
      </c>
    </row>
    <row r="29441" spans="1:13">
      <c r="A29441" s="152">
        <v>39937</v>
      </c>
      <c r="B29441" s="150">
        <v>70700</v>
      </c>
      <c r="C29441" s="150">
        <v>70700</v>
      </c>
      <c r="D29441" s="150">
        <v>70700</v>
      </c>
      <c r="I29441" s="150">
        <v>259</v>
      </c>
      <c r="J29441" s="150">
        <f t="shared" si="1836"/>
        <v>0.51371900739935983</v>
      </c>
      <c r="K29441" s="150">
        <f t="shared" si="1837"/>
        <v>70.7</v>
      </c>
      <c r="L29441" s="150">
        <f t="shared" si="1839"/>
        <v>1.6000000000000085</v>
      </c>
      <c r="M29441" s="150">
        <f t="shared" si="1838"/>
        <v>2.1137190073993684</v>
      </c>
    </row>
    <row r="29442" spans="1:13">
      <c r="A29442" s="152">
        <v>39938</v>
      </c>
      <c r="B29442" s="150">
        <v>71500</v>
      </c>
      <c r="C29442" s="150">
        <v>71500</v>
      </c>
      <c r="D29442" s="150">
        <v>71500</v>
      </c>
      <c r="I29442" s="150">
        <v>2400</v>
      </c>
      <c r="J29442" s="150">
        <f t="shared" si="1836"/>
        <v>4.7603305704959986</v>
      </c>
      <c r="K29442" s="150">
        <f t="shared" si="1837"/>
        <v>71.5</v>
      </c>
      <c r="L29442" s="150">
        <f t="shared" si="1839"/>
        <v>0.79999999999999716</v>
      </c>
      <c r="M29442" s="150">
        <f t="shared" si="1838"/>
        <v>5.5603305704959958</v>
      </c>
    </row>
    <row r="29443" spans="1:13">
      <c r="A29443" s="152">
        <v>39939</v>
      </c>
      <c r="B29443" s="150">
        <v>71100</v>
      </c>
      <c r="C29443" s="150">
        <v>71100</v>
      </c>
      <c r="D29443" s="150">
        <v>71100</v>
      </c>
      <c r="I29443" s="150">
        <v>1580</v>
      </c>
      <c r="J29443" s="150">
        <f t="shared" si="1836"/>
        <v>3.1338842922431991</v>
      </c>
      <c r="K29443" s="150">
        <f t="shared" si="1837"/>
        <v>71.099999999999994</v>
      </c>
      <c r="L29443" s="150">
        <f t="shared" si="1839"/>
        <v>-0.40000000000000568</v>
      </c>
      <c r="M29443" s="150">
        <f t="shared" si="1838"/>
        <v>2.7338842922431934</v>
      </c>
    </row>
    <row r="29444" spans="1:13">
      <c r="A29444" s="152">
        <v>39940</v>
      </c>
      <c r="B29444" s="150">
        <v>71700</v>
      </c>
      <c r="C29444" s="150">
        <v>71700</v>
      </c>
      <c r="D29444" s="150">
        <v>71700</v>
      </c>
      <c r="I29444" s="150">
        <v>523</v>
      </c>
      <c r="J29444" s="150">
        <f t="shared" si="1836"/>
        <v>1.0373553701539198</v>
      </c>
      <c r="K29444" s="150">
        <f t="shared" si="1837"/>
        <v>71.7</v>
      </c>
      <c r="L29444" s="150">
        <f t="shared" si="1839"/>
        <v>0.60000000000000853</v>
      </c>
      <c r="M29444" s="150">
        <f t="shared" si="1838"/>
        <v>1.6373553701539283</v>
      </c>
    </row>
    <row r="29445" spans="1:13">
      <c r="A29445" s="152">
        <v>39941</v>
      </c>
      <c r="B29445" s="150">
        <v>72100</v>
      </c>
      <c r="C29445" s="150">
        <v>72100</v>
      </c>
      <c r="D29445" s="150">
        <v>72100</v>
      </c>
      <c r="I29445" s="150">
        <v>470</v>
      </c>
      <c r="J29445" s="150">
        <f t="shared" si="1836"/>
        <v>0.93223140338879973</v>
      </c>
      <c r="K29445" s="150">
        <f t="shared" si="1837"/>
        <v>72.099999999999994</v>
      </c>
      <c r="L29445" s="150">
        <f t="shared" si="1839"/>
        <v>0.39999999999999147</v>
      </c>
      <c r="M29445" s="150">
        <f t="shared" si="1838"/>
        <v>1.3322314033887912</v>
      </c>
    </row>
    <row r="29446" spans="1:13">
      <c r="A29446" s="152">
        <v>39942</v>
      </c>
      <c r="B29446" s="150">
        <v>72400</v>
      </c>
      <c r="C29446" s="150">
        <v>72400</v>
      </c>
      <c r="D29446" s="150">
        <v>72400</v>
      </c>
      <c r="I29446" s="150">
        <v>324</v>
      </c>
      <c r="J29446" s="150">
        <f t="shared" si="1836"/>
        <v>0.64264462701695979</v>
      </c>
      <c r="K29446" s="150">
        <f t="shared" si="1837"/>
        <v>72.400000000000006</v>
      </c>
      <c r="L29446" s="150">
        <f t="shared" si="1839"/>
        <v>0.30000000000001137</v>
      </c>
      <c r="M29446" s="150">
        <f t="shared" si="1838"/>
        <v>0.94264462701697116</v>
      </c>
    </row>
    <row r="29447" spans="1:13">
      <c r="A29447" s="152">
        <v>39943</v>
      </c>
      <c r="B29447" s="150">
        <v>72500</v>
      </c>
      <c r="C29447" s="150">
        <v>72500</v>
      </c>
      <c r="D29447" s="150">
        <v>72500</v>
      </c>
      <c r="I29447" s="150">
        <v>339</v>
      </c>
      <c r="J29447" s="150">
        <f t="shared" ref="J29447:J29510" si="1840">I29447*(2.29568411*10^-6*86400/100)</f>
        <v>0.67239669308255978</v>
      </c>
      <c r="K29447" s="150">
        <f t="shared" ref="K29447:K29510" si="1841">D29447/1000</f>
        <v>72.5</v>
      </c>
      <c r="L29447" s="150">
        <f t="shared" si="1839"/>
        <v>9.9999999999994316E-2</v>
      </c>
      <c r="M29447" s="150">
        <f t="shared" ref="M29447:M29510" si="1842">MAX(0,J29447+L29447)</f>
        <v>0.7723966930825541</v>
      </c>
    </row>
    <row r="29448" spans="1:13">
      <c r="A29448" s="152">
        <v>39944</v>
      </c>
      <c r="B29448" s="150">
        <v>72600</v>
      </c>
      <c r="C29448" s="150">
        <v>72600</v>
      </c>
      <c r="D29448" s="150">
        <v>72600</v>
      </c>
      <c r="I29448" s="150">
        <v>307</v>
      </c>
      <c r="J29448" s="150">
        <f t="shared" si="1840"/>
        <v>0.60892561880927987</v>
      </c>
      <c r="K29448" s="150">
        <f t="shared" si="1841"/>
        <v>72.599999999999994</v>
      </c>
      <c r="L29448" s="150">
        <f t="shared" ref="L29448:L29511" si="1843">K29448-K29447</f>
        <v>9.9999999999994316E-2</v>
      </c>
      <c r="M29448" s="150">
        <f t="shared" si="1842"/>
        <v>0.70892561880927418</v>
      </c>
    </row>
    <row r="29449" spans="1:13">
      <c r="A29449" s="152">
        <v>39945</v>
      </c>
      <c r="B29449" s="150">
        <v>72700</v>
      </c>
      <c r="C29449" s="150">
        <v>72700</v>
      </c>
      <c r="D29449" s="150">
        <v>72700</v>
      </c>
      <c r="I29449" s="150">
        <v>293</v>
      </c>
      <c r="J29449" s="150">
        <f t="shared" si="1840"/>
        <v>0.5811570238147199</v>
      </c>
      <c r="K29449" s="150">
        <f t="shared" si="1841"/>
        <v>72.7</v>
      </c>
      <c r="L29449" s="150">
        <f t="shared" si="1843"/>
        <v>0.10000000000000853</v>
      </c>
      <c r="M29449" s="150">
        <f t="shared" si="1842"/>
        <v>0.68115702381472842</v>
      </c>
    </row>
    <row r="29450" spans="1:13">
      <c r="A29450" s="152">
        <v>39946</v>
      </c>
      <c r="B29450" s="150">
        <v>72700</v>
      </c>
      <c r="C29450" s="150">
        <v>72700</v>
      </c>
      <c r="D29450" s="150">
        <v>72700</v>
      </c>
      <c r="I29450" s="150">
        <v>289</v>
      </c>
      <c r="J29450" s="150">
        <f t="shared" si="1840"/>
        <v>0.57322313953055981</v>
      </c>
      <c r="K29450" s="150">
        <f t="shared" si="1841"/>
        <v>72.7</v>
      </c>
      <c r="L29450" s="150">
        <f t="shared" si="1843"/>
        <v>0</v>
      </c>
      <c r="M29450" s="150">
        <f t="shared" si="1842"/>
        <v>0.57322313953055981</v>
      </c>
    </row>
    <row r="29451" spans="1:13">
      <c r="A29451" s="152">
        <v>39947</v>
      </c>
      <c r="B29451" s="150">
        <v>72600</v>
      </c>
      <c r="C29451" s="150">
        <v>72600</v>
      </c>
      <c r="D29451" s="150">
        <v>72600</v>
      </c>
      <c r="I29451" s="150">
        <v>294</v>
      </c>
      <c r="J29451" s="150">
        <f t="shared" si="1840"/>
        <v>0.58314049488575981</v>
      </c>
      <c r="K29451" s="150">
        <f t="shared" si="1841"/>
        <v>72.599999999999994</v>
      </c>
      <c r="L29451" s="150">
        <f t="shared" si="1843"/>
        <v>-0.10000000000000853</v>
      </c>
      <c r="M29451" s="150">
        <f t="shared" si="1842"/>
        <v>0.48314049488575128</v>
      </c>
    </row>
    <row r="29452" spans="1:13">
      <c r="A29452" s="152">
        <v>39948</v>
      </c>
      <c r="B29452" s="150">
        <v>72500</v>
      </c>
      <c r="C29452" s="150">
        <v>72500</v>
      </c>
      <c r="D29452" s="150">
        <v>72500</v>
      </c>
      <c r="I29452" s="150">
        <v>322</v>
      </c>
      <c r="J29452" s="150">
        <f t="shared" si="1840"/>
        <v>0.63867768487487986</v>
      </c>
      <c r="K29452" s="150">
        <f t="shared" si="1841"/>
        <v>72.5</v>
      </c>
      <c r="L29452" s="150">
        <f t="shared" si="1843"/>
        <v>-9.9999999999994316E-2</v>
      </c>
      <c r="M29452" s="150">
        <f t="shared" si="1842"/>
        <v>0.53867768487488554</v>
      </c>
    </row>
    <row r="29453" spans="1:13">
      <c r="A29453" s="152">
        <v>39949</v>
      </c>
      <c r="B29453" s="150">
        <v>72300</v>
      </c>
      <c r="C29453" s="150">
        <v>72300</v>
      </c>
      <c r="D29453" s="150">
        <v>72300</v>
      </c>
      <c r="I29453" s="150">
        <v>345</v>
      </c>
      <c r="J29453" s="150">
        <f t="shared" si="1840"/>
        <v>0.6842975195087998</v>
      </c>
      <c r="K29453" s="150">
        <f t="shared" si="1841"/>
        <v>72.3</v>
      </c>
      <c r="L29453" s="150">
        <f t="shared" si="1843"/>
        <v>-0.20000000000000284</v>
      </c>
      <c r="M29453" s="150">
        <f t="shared" si="1842"/>
        <v>0.48429751950879696</v>
      </c>
    </row>
    <row r="29454" spans="1:13">
      <c r="A29454" s="152">
        <v>39950</v>
      </c>
      <c r="B29454" s="150">
        <v>72100</v>
      </c>
      <c r="C29454" s="150">
        <v>72100</v>
      </c>
      <c r="D29454" s="150">
        <v>72100</v>
      </c>
      <c r="I29454" s="150">
        <v>344</v>
      </c>
      <c r="J29454" s="150">
        <f t="shared" si="1840"/>
        <v>0.68231404843775978</v>
      </c>
      <c r="K29454" s="150">
        <f t="shared" si="1841"/>
        <v>72.099999999999994</v>
      </c>
      <c r="L29454" s="150">
        <f t="shared" si="1843"/>
        <v>-0.20000000000000284</v>
      </c>
      <c r="M29454" s="150">
        <f t="shared" si="1842"/>
        <v>0.48231404843775694</v>
      </c>
    </row>
    <row r="29455" spans="1:13">
      <c r="A29455" s="152">
        <v>39951</v>
      </c>
      <c r="B29455" s="150">
        <v>71800</v>
      </c>
      <c r="C29455" s="150">
        <v>71800</v>
      </c>
      <c r="D29455" s="150">
        <v>71800</v>
      </c>
      <c r="I29455" s="150">
        <v>342</v>
      </c>
      <c r="J29455" s="150">
        <f t="shared" si="1840"/>
        <v>0.67834710629567985</v>
      </c>
      <c r="K29455" s="150">
        <f t="shared" si="1841"/>
        <v>71.8</v>
      </c>
      <c r="L29455" s="150">
        <f t="shared" si="1843"/>
        <v>-0.29999999999999716</v>
      </c>
      <c r="M29455" s="150">
        <f t="shared" si="1842"/>
        <v>0.37834710629568269</v>
      </c>
    </row>
    <row r="29456" spans="1:13">
      <c r="A29456" s="152">
        <v>39952</v>
      </c>
      <c r="B29456" s="150">
        <v>71500</v>
      </c>
      <c r="C29456" s="150">
        <v>71500</v>
      </c>
      <c r="D29456" s="150">
        <v>71500</v>
      </c>
      <c r="I29456" s="150">
        <v>336</v>
      </c>
      <c r="J29456" s="150">
        <f t="shared" si="1840"/>
        <v>0.66644627986943983</v>
      </c>
      <c r="K29456" s="150">
        <f t="shared" si="1841"/>
        <v>71.5</v>
      </c>
      <c r="L29456" s="150">
        <f t="shared" si="1843"/>
        <v>-0.29999999999999716</v>
      </c>
      <c r="M29456" s="150">
        <f t="shared" si="1842"/>
        <v>0.36644627986944267</v>
      </c>
    </row>
    <row r="29457" spans="1:13">
      <c r="A29457" s="152">
        <v>39953</v>
      </c>
      <c r="B29457" s="150">
        <v>71200</v>
      </c>
      <c r="C29457" s="150">
        <v>71200</v>
      </c>
      <c r="D29457" s="150">
        <v>71200</v>
      </c>
      <c r="I29457" s="150">
        <v>330</v>
      </c>
      <c r="J29457" s="150">
        <f t="shared" si="1840"/>
        <v>0.65454545344319981</v>
      </c>
      <c r="K29457" s="150">
        <f t="shared" si="1841"/>
        <v>71.2</v>
      </c>
      <c r="L29457" s="150">
        <f t="shared" si="1843"/>
        <v>-0.29999999999999716</v>
      </c>
      <c r="M29457" s="150">
        <f t="shared" si="1842"/>
        <v>0.35454545344320265</v>
      </c>
    </row>
    <row r="29458" spans="1:13">
      <c r="A29458" s="152">
        <v>39954</v>
      </c>
      <c r="B29458" s="150">
        <v>70800</v>
      </c>
      <c r="C29458" s="150">
        <v>70800</v>
      </c>
      <c r="D29458" s="150">
        <v>70800</v>
      </c>
      <c r="I29458" s="150">
        <v>441</v>
      </c>
      <c r="J29458" s="150">
        <f t="shared" si="1840"/>
        <v>0.87471074232863977</v>
      </c>
      <c r="K29458" s="150">
        <f t="shared" si="1841"/>
        <v>70.8</v>
      </c>
      <c r="L29458" s="150">
        <f t="shared" si="1843"/>
        <v>-0.40000000000000568</v>
      </c>
      <c r="M29458" s="150">
        <f t="shared" si="1842"/>
        <v>0.47471074232863408</v>
      </c>
    </row>
    <row r="29459" spans="1:13">
      <c r="A29459" s="152">
        <v>39955</v>
      </c>
      <c r="B29459" s="150">
        <v>70500</v>
      </c>
      <c r="C29459" s="150">
        <v>70500</v>
      </c>
      <c r="D29459" s="150">
        <v>70500</v>
      </c>
      <c r="I29459" s="150">
        <v>302</v>
      </c>
      <c r="J29459" s="150">
        <f t="shared" si="1840"/>
        <v>0.59900826345407987</v>
      </c>
      <c r="K29459" s="150">
        <f t="shared" si="1841"/>
        <v>70.5</v>
      </c>
      <c r="L29459" s="150">
        <f t="shared" si="1843"/>
        <v>-0.29999999999999716</v>
      </c>
      <c r="M29459" s="150">
        <f t="shared" si="1842"/>
        <v>0.29900826345408271</v>
      </c>
    </row>
    <row r="29460" spans="1:13">
      <c r="A29460" s="152">
        <v>39956</v>
      </c>
      <c r="B29460" s="150">
        <v>70200</v>
      </c>
      <c r="C29460" s="150">
        <v>70200</v>
      </c>
      <c r="D29460" s="150">
        <v>70200</v>
      </c>
      <c r="I29460" s="150">
        <v>292</v>
      </c>
      <c r="J29460" s="150">
        <f t="shared" si="1840"/>
        <v>0.57917355274367988</v>
      </c>
      <c r="K29460" s="150">
        <f t="shared" si="1841"/>
        <v>70.2</v>
      </c>
      <c r="L29460" s="150">
        <f t="shared" si="1843"/>
        <v>-0.29999999999999716</v>
      </c>
      <c r="M29460" s="150">
        <f t="shared" si="1842"/>
        <v>0.27917355274368272</v>
      </c>
    </row>
    <row r="29461" spans="1:13">
      <c r="A29461" s="152">
        <v>39957</v>
      </c>
      <c r="B29461" s="150">
        <v>69900</v>
      </c>
      <c r="C29461" s="150">
        <v>69900</v>
      </c>
      <c r="D29461" s="150">
        <v>69900</v>
      </c>
      <c r="I29461" s="150">
        <v>276</v>
      </c>
      <c r="J29461" s="150">
        <f t="shared" si="1840"/>
        <v>0.54743801560703986</v>
      </c>
      <c r="K29461" s="150">
        <f t="shared" si="1841"/>
        <v>69.900000000000006</v>
      </c>
      <c r="L29461" s="150">
        <f t="shared" si="1843"/>
        <v>-0.29999999999999716</v>
      </c>
      <c r="M29461" s="150">
        <f t="shared" si="1842"/>
        <v>0.24743801560704271</v>
      </c>
    </row>
    <row r="29462" spans="1:13">
      <c r="A29462" s="152">
        <v>39958</v>
      </c>
      <c r="B29462" s="150">
        <v>69600</v>
      </c>
      <c r="C29462" s="150">
        <v>69600</v>
      </c>
      <c r="D29462" s="150">
        <v>69600</v>
      </c>
      <c r="I29462" s="150">
        <v>265</v>
      </c>
      <c r="J29462" s="150">
        <f t="shared" si="1840"/>
        <v>0.52561983382559985</v>
      </c>
      <c r="K29462" s="150">
        <f t="shared" si="1841"/>
        <v>69.599999999999994</v>
      </c>
      <c r="L29462" s="150">
        <f t="shared" si="1843"/>
        <v>-0.30000000000001137</v>
      </c>
      <c r="M29462" s="150">
        <f t="shared" si="1842"/>
        <v>0.22561983382558848</v>
      </c>
    </row>
    <row r="29463" spans="1:13">
      <c r="A29463" s="152">
        <v>39959</v>
      </c>
      <c r="B29463" s="150">
        <v>69400</v>
      </c>
      <c r="C29463" s="150">
        <v>69400</v>
      </c>
      <c r="D29463" s="150">
        <v>69400</v>
      </c>
      <c r="I29463" s="150">
        <v>257</v>
      </c>
      <c r="J29463" s="150">
        <f t="shared" si="1840"/>
        <v>0.5097520652572799</v>
      </c>
      <c r="K29463" s="150">
        <f t="shared" si="1841"/>
        <v>69.400000000000006</v>
      </c>
      <c r="L29463" s="150">
        <f t="shared" si="1843"/>
        <v>-0.19999999999998863</v>
      </c>
      <c r="M29463" s="150">
        <f t="shared" si="1842"/>
        <v>0.30975206525729126</v>
      </c>
    </row>
    <row r="29464" spans="1:13">
      <c r="A29464" s="152">
        <v>39960</v>
      </c>
      <c r="B29464" s="150">
        <v>69100</v>
      </c>
      <c r="C29464" s="150">
        <v>69100</v>
      </c>
      <c r="D29464" s="150">
        <v>69100</v>
      </c>
      <c r="I29464" s="150">
        <v>254</v>
      </c>
      <c r="J29464" s="150">
        <f t="shared" si="1840"/>
        <v>0.50380165204415983</v>
      </c>
      <c r="K29464" s="150">
        <f t="shared" si="1841"/>
        <v>69.099999999999994</v>
      </c>
      <c r="L29464" s="150">
        <f t="shared" si="1843"/>
        <v>-0.30000000000001137</v>
      </c>
      <c r="M29464" s="150">
        <f t="shared" si="1842"/>
        <v>0.20380165204414846</v>
      </c>
    </row>
    <row r="29465" spans="1:13">
      <c r="A29465" s="152">
        <v>39961</v>
      </c>
      <c r="B29465" s="150">
        <v>68800</v>
      </c>
      <c r="C29465" s="150">
        <v>68800</v>
      </c>
      <c r="D29465" s="150">
        <v>68800</v>
      </c>
      <c r="I29465" s="150">
        <v>243</v>
      </c>
      <c r="J29465" s="150">
        <f t="shared" si="1840"/>
        <v>0.48198347026271987</v>
      </c>
      <c r="K29465" s="150">
        <f t="shared" si="1841"/>
        <v>68.8</v>
      </c>
      <c r="L29465" s="150">
        <f t="shared" si="1843"/>
        <v>-0.29999999999999716</v>
      </c>
      <c r="M29465" s="150">
        <f t="shared" si="1842"/>
        <v>0.18198347026272271</v>
      </c>
    </row>
    <row r="29466" spans="1:13">
      <c r="A29466" s="152">
        <v>39962</v>
      </c>
      <c r="B29466" s="150">
        <v>68500</v>
      </c>
      <c r="C29466" s="150">
        <v>68500</v>
      </c>
      <c r="D29466" s="150">
        <v>68500</v>
      </c>
      <c r="I29466" s="150">
        <v>236</v>
      </c>
      <c r="J29466" s="150">
        <f t="shared" si="1840"/>
        <v>0.46809917276543989</v>
      </c>
      <c r="K29466" s="150">
        <f t="shared" si="1841"/>
        <v>68.5</v>
      </c>
      <c r="L29466" s="150">
        <f t="shared" si="1843"/>
        <v>-0.29999999999999716</v>
      </c>
      <c r="M29466" s="150">
        <f t="shared" si="1842"/>
        <v>0.16809917276544273</v>
      </c>
    </row>
    <row r="29467" spans="1:13">
      <c r="A29467" s="152">
        <v>39963</v>
      </c>
      <c r="B29467" s="150">
        <v>68200</v>
      </c>
      <c r="C29467" s="150">
        <v>68200</v>
      </c>
      <c r="D29467" s="150">
        <v>68200</v>
      </c>
      <c r="I29467" s="150">
        <v>233</v>
      </c>
      <c r="J29467" s="150">
        <f t="shared" si="1840"/>
        <v>0.46214875955231988</v>
      </c>
      <c r="K29467" s="150">
        <f t="shared" si="1841"/>
        <v>68.2</v>
      </c>
      <c r="L29467" s="150">
        <f t="shared" si="1843"/>
        <v>-0.29999999999999716</v>
      </c>
      <c r="M29467" s="150">
        <f t="shared" si="1842"/>
        <v>0.16214875955232272</v>
      </c>
    </row>
    <row r="29468" spans="1:13">
      <c r="A29468" s="152">
        <v>39964</v>
      </c>
      <c r="B29468" s="150">
        <v>67900</v>
      </c>
      <c r="C29468" s="150">
        <v>67900</v>
      </c>
      <c r="D29468" s="150">
        <v>67900</v>
      </c>
      <c r="I29468" s="150">
        <v>223</v>
      </c>
      <c r="J29468" s="150">
        <f t="shared" si="1840"/>
        <v>0.44231404884191988</v>
      </c>
      <c r="K29468" s="150">
        <f t="shared" si="1841"/>
        <v>67.900000000000006</v>
      </c>
      <c r="L29468" s="150">
        <f t="shared" si="1843"/>
        <v>-0.29999999999999716</v>
      </c>
      <c r="M29468" s="150">
        <f t="shared" si="1842"/>
        <v>0.14231404884192272</v>
      </c>
    </row>
    <row r="29469" spans="1:13">
      <c r="A29469" s="152">
        <v>39965</v>
      </c>
      <c r="B29469" s="150">
        <v>67600</v>
      </c>
      <c r="C29469" s="150">
        <v>67600</v>
      </c>
      <c r="D29469" s="150">
        <v>67600</v>
      </c>
      <c r="I29469" s="150">
        <v>217</v>
      </c>
      <c r="J29469" s="150">
        <f t="shared" si="1840"/>
        <v>0.43041322241567992</v>
      </c>
      <c r="K29469" s="150">
        <f t="shared" si="1841"/>
        <v>67.599999999999994</v>
      </c>
      <c r="L29469" s="150">
        <f t="shared" si="1843"/>
        <v>-0.30000000000001137</v>
      </c>
      <c r="M29469" s="150">
        <f t="shared" si="1842"/>
        <v>0.13041322241566855</v>
      </c>
    </row>
    <row r="29470" spans="1:13">
      <c r="A29470" s="152">
        <v>39966</v>
      </c>
      <c r="B29470" s="150">
        <v>67300</v>
      </c>
      <c r="C29470" s="150">
        <v>67300</v>
      </c>
      <c r="D29470" s="150">
        <v>67300</v>
      </c>
      <c r="I29470" s="150">
        <v>216</v>
      </c>
      <c r="J29470" s="150">
        <f t="shared" si="1840"/>
        <v>0.4284297513446399</v>
      </c>
      <c r="K29470" s="150">
        <f t="shared" si="1841"/>
        <v>67.3</v>
      </c>
      <c r="L29470" s="150">
        <f t="shared" si="1843"/>
        <v>-0.29999999999999716</v>
      </c>
      <c r="M29470" s="150">
        <f t="shared" si="1842"/>
        <v>0.12842975134464274</v>
      </c>
    </row>
    <row r="29471" spans="1:13">
      <c r="A29471" s="152">
        <v>39967</v>
      </c>
      <c r="B29471" s="150">
        <v>67100</v>
      </c>
      <c r="C29471" s="150">
        <v>67100</v>
      </c>
      <c r="D29471" s="150">
        <v>67100</v>
      </c>
      <c r="I29471" s="150">
        <v>210</v>
      </c>
      <c r="J29471" s="150">
        <f t="shared" si="1840"/>
        <v>0.41652892491839988</v>
      </c>
      <c r="K29471" s="150">
        <f t="shared" si="1841"/>
        <v>67.099999999999994</v>
      </c>
      <c r="L29471" s="150">
        <f t="shared" si="1843"/>
        <v>-0.20000000000000284</v>
      </c>
      <c r="M29471" s="150">
        <f t="shared" si="1842"/>
        <v>0.21652892491839704</v>
      </c>
    </row>
    <row r="29472" spans="1:13">
      <c r="A29472" s="152">
        <v>39968</v>
      </c>
      <c r="B29472" s="150">
        <v>67000</v>
      </c>
      <c r="C29472" s="150">
        <v>67000</v>
      </c>
      <c r="D29472" s="150">
        <v>67000</v>
      </c>
      <c r="I29472" s="150">
        <v>210</v>
      </c>
      <c r="J29472" s="150">
        <f t="shared" si="1840"/>
        <v>0.41652892491839988</v>
      </c>
      <c r="K29472" s="150">
        <f t="shared" si="1841"/>
        <v>67</v>
      </c>
      <c r="L29472" s="150">
        <f t="shared" si="1843"/>
        <v>-9.9999999999994316E-2</v>
      </c>
      <c r="M29472" s="150">
        <f t="shared" si="1842"/>
        <v>0.31652892491840556</v>
      </c>
    </row>
    <row r="29473" spans="1:13">
      <c r="A29473" s="152">
        <v>39969</v>
      </c>
      <c r="B29473" s="150">
        <v>66800</v>
      </c>
      <c r="C29473" s="150">
        <v>66800</v>
      </c>
      <c r="D29473" s="150">
        <v>66800</v>
      </c>
      <c r="I29473" s="150">
        <v>210</v>
      </c>
      <c r="J29473" s="150">
        <f t="shared" si="1840"/>
        <v>0.41652892491839988</v>
      </c>
      <c r="K29473" s="150">
        <f t="shared" si="1841"/>
        <v>66.8</v>
      </c>
      <c r="L29473" s="150">
        <f t="shared" si="1843"/>
        <v>-0.20000000000000284</v>
      </c>
      <c r="M29473" s="150">
        <f t="shared" si="1842"/>
        <v>0.21652892491839704</v>
      </c>
    </row>
    <row r="29474" spans="1:13">
      <c r="A29474" s="152">
        <v>39970</v>
      </c>
      <c r="B29474" s="150">
        <v>66500</v>
      </c>
      <c r="C29474" s="150">
        <v>66500</v>
      </c>
      <c r="D29474" s="150">
        <v>66500</v>
      </c>
      <c r="I29474" s="150">
        <v>211</v>
      </c>
      <c r="J29474" s="150">
        <f t="shared" si="1840"/>
        <v>0.4185123959894399</v>
      </c>
      <c r="K29474" s="150">
        <f t="shared" si="1841"/>
        <v>66.5</v>
      </c>
      <c r="L29474" s="150">
        <f t="shared" si="1843"/>
        <v>-0.29999999999999716</v>
      </c>
      <c r="M29474" s="150">
        <f t="shared" si="1842"/>
        <v>0.11851239598944274</v>
      </c>
    </row>
    <row r="29475" spans="1:13">
      <c r="A29475" s="152">
        <v>39971</v>
      </c>
      <c r="B29475" s="150">
        <v>66300</v>
      </c>
      <c r="C29475" s="150">
        <v>66300</v>
      </c>
      <c r="D29475" s="150">
        <v>66300</v>
      </c>
      <c r="I29475" s="150">
        <v>206</v>
      </c>
      <c r="J29475" s="150">
        <f t="shared" si="1840"/>
        <v>0.4085950406342399</v>
      </c>
      <c r="K29475" s="150">
        <f t="shared" si="1841"/>
        <v>66.3</v>
      </c>
      <c r="L29475" s="150">
        <f t="shared" si="1843"/>
        <v>-0.20000000000000284</v>
      </c>
      <c r="M29475" s="150">
        <f t="shared" si="1842"/>
        <v>0.20859504063423706</v>
      </c>
    </row>
    <row r="29476" spans="1:13">
      <c r="A29476" s="152">
        <v>39972</v>
      </c>
      <c r="B29476" s="150">
        <v>66000</v>
      </c>
      <c r="C29476" s="150">
        <v>66000</v>
      </c>
      <c r="D29476" s="150">
        <v>66000</v>
      </c>
      <c r="I29476" s="150">
        <v>198</v>
      </c>
      <c r="J29476" s="150">
        <f t="shared" si="1840"/>
        <v>0.3927272720659199</v>
      </c>
      <c r="K29476" s="150">
        <f t="shared" si="1841"/>
        <v>66</v>
      </c>
      <c r="L29476" s="150">
        <f t="shared" si="1843"/>
        <v>-0.29999999999999716</v>
      </c>
      <c r="M29476" s="150">
        <f t="shared" si="1842"/>
        <v>9.2727272065922739E-2</v>
      </c>
    </row>
    <row r="29477" spans="1:13">
      <c r="A29477" s="152">
        <v>39973</v>
      </c>
      <c r="B29477" s="150">
        <v>65800</v>
      </c>
      <c r="C29477" s="150">
        <v>65800</v>
      </c>
      <c r="D29477" s="150">
        <v>65800</v>
      </c>
      <c r="I29477" s="150">
        <v>191</v>
      </c>
      <c r="J29477" s="150">
        <f t="shared" si="1840"/>
        <v>0.37884297456863991</v>
      </c>
      <c r="K29477" s="150">
        <f t="shared" si="1841"/>
        <v>65.8</v>
      </c>
      <c r="L29477" s="150">
        <f t="shared" si="1843"/>
        <v>-0.20000000000000284</v>
      </c>
      <c r="M29477" s="150">
        <f t="shared" si="1842"/>
        <v>0.17884297456863707</v>
      </c>
    </row>
    <row r="29478" spans="1:13">
      <c r="A29478" s="152">
        <v>39974</v>
      </c>
      <c r="B29478" s="150">
        <v>65500</v>
      </c>
      <c r="C29478" s="150">
        <v>65500</v>
      </c>
      <c r="D29478" s="150">
        <v>65500</v>
      </c>
      <c r="I29478" s="150">
        <v>184</v>
      </c>
      <c r="J29478" s="150">
        <f t="shared" si="1840"/>
        <v>0.36495867707135993</v>
      </c>
      <c r="K29478" s="150">
        <f t="shared" si="1841"/>
        <v>65.5</v>
      </c>
      <c r="L29478" s="150">
        <f t="shared" si="1843"/>
        <v>-0.29999999999999716</v>
      </c>
      <c r="M29478" s="150">
        <f t="shared" si="1842"/>
        <v>6.4958677071362769E-2</v>
      </c>
    </row>
    <row r="29479" spans="1:13">
      <c r="A29479" s="152">
        <v>39975</v>
      </c>
      <c r="B29479" s="150">
        <v>65300</v>
      </c>
      <c r="C29479" s="150">
        <v>65300</v>
      </c>
      <c r="D29479" s="150">
        <v>65300</v>
      </c>
      <c r="I29479" s="150">
        <v>177</v>
      </c>
      <c r="J29479" s="150">
        <f t="shared" si="1840"/>
        <v>0.35107437957407989</v>
      </c>
      <c r="K29479" s="150">
        <f t="shared" si="1841"/>
        <v>65.3</v>
      </c>
      <c r="L29479" s="150">
        <f t="shared" si="1843"/>
        <v>-0.20000000000000284</v>
      </c>
      <c r="M29479" s="150">
        <f t="shared" si="1842"/>
        <v>0.15107437957407704</v>
      </c>
    </row>
    <row r="29480" spans="1:13">
      <c r="A29480" s="152">
        <v>39976</v>
      </c>
      <c r="B29480" s="150">
        <v>65000</v>
      </c>
      <c r="C29480" s="150">
        <v>65000</v>
      </c>
      <c r="D29480" s="150">
        <v>65000</v>
      </c>
      <c r="I29480" s="150">
        <v>171</v>
      </c>
      <c r="J29480" s="150">
        <f t="shared" si="1840"/>
        <v>0.33917355314783992</v>
      </c>
      <c r="K29480" s="150">
        <f t="shared" si="1841"/>
        <v>65</v>
      </c>
      <c r="L29480" s="150">
        <f t="shared" si="1843"/>
        <v>-0.29999999999999716</v>
      </c>
      <c r="M29480" s="150">
        <f t="shared" si="1842"/>
        <v>3.9173553147842766E-2</v>
      </c>
    </row>
    <row r="29481" spans="1:13">
      <c r="A29481" s="152">
        <v>39977</v>
      </c>
      <c r="B29481" s="150">
        <v>64800</v>
      </c>
      <c r="C29481" s="150">
        <v>64800</v>
      </c>
      <c r="D29481" s="150">
        <v>64800</v>
      </c>
      <c r="I29481" s="150">
        <v>168</v>
      </c>
      <c r="J29481" s="150">
        <f t="shared" si="1840"/>
        <v>0.33322313993471991</v>
      </c>
      <c r="K29481" s="150">
        <f t="shared" si="1841"/>
        <v>64.8</v>
      </c>
      <c r="L29481" s="150">
        <f t="shared" si="1843"/>
        <v>-0.20000000000000284</v>
      </c>
      <c r="M29481" s="150">
        <f t="shared" si="1842"/>
        <v>0.13322313993471707</v>
      </c>
    </row>
    <row r="29482" spans="1:13">
      <c r="A29482" s="152">
        <v>39978</v>
      </c>
      <c r="B29482" s="150">
        <v>64600</v>
      </c>
      <c r="C29482" s="150">
        <v>64600</v>
      </c>
      <c r="D29482" s="150">
        <v>64600</v>
      </c>
      <c r="I29482" s="150">
        <v>162</v>
      </c>
      <c r="J29482" s="150">
        <f t="shared" si="1840"/>
        <v>0.3213223135084799</v>
      </c>
      <c r="K29482" s="150">
        <f t="shared" si="1841"/>
        <v>64.599999999999994</v>
      </c>
      <c r="L29482" s="150">
        <f t="shared" si="1843"/>
        <v>-0.20000000000000284</v>
      </c>
      <c r="M29482" s="150">
        <f t="shared" si="1842"/>
        <v>0.12132231350847705</v>
      </c>
    </row>
    <row r="29483" spans="1:13">
      <c r="A29483" s="152">
        <v>39979</v>
      </c>
      <c r="B29483" s="150">
        <v>64600</v>
      </c>
      <c r="C29483" s="150">
        <v>64600</v>
      </c>
      <c r="D29483" s="150">
        <v>64600</v>
      </c>
      <c r="I29483" s="150">
        <v>161</v>
      </c>
      <c r="J29483" s="150">
        <f t="shared" si="1840"/>
        <v>0.31933884243743993</v>
      </c>
      <c r="K29483" s="150">
        <f t="shared" si="1841"/>
        <v>64.599999999999994</v>
      </c>
      <c r="L29483" s="150">
        <f t="shared" si="1843"/>
        <v>0</v>
      </c>
      <c r="M29483" s="150">
        <f t="shared" si="1842"/>
        <v>0.31933884243743993</v>
      </c>
    </row>
    <row r="29484" spans="1:13">
      <c r="A29484" s="152">
        <v>39980</v>
      </c>
      <c r="B29484" s="150">
        <v>64400</v>
      </c>
      <c r="C29484" s="150">
        <v>64400</v>
      </c>
      <c r="D29484" s="150">
        <v>64400</v>
      </c>
      <c r="I29484" s="150">
        <v>157</v>
      </c>
      <c r="J29484" s="150">
        <f t="shared" si="1840"/>
        <v>0.3114049581532799</v>
      </c>
      <c r="K29484" s="150">
        <f t="shared" si="1841"/>
        <v>64.400000000000006</v>
      </c>
      <c r="L29484" s="150">
        <f t="shared" si="1843"/>
        <v>-0.19999999999998863</v>
      </c>
      <c r="M29484" s="150">
        <f t="shared" si="1842"/>
        <v>0.11140495815329127</v>
      </c>
    </row>
    <row r="29485" spans="1:13">
      <c r="A29485" s="152">
        <v>39981</v>
      </c>
      <c r="B29485" s="150">
        <v>64200</v>
      </c>
      <c r="C29485" s="150">
        <v>64200</v>
      </c>
      <c r="D29485" s="150">
        <v>64200</v>
      </c>
      <c r="I29485" s="150">
        <v>150</v>
      </c>
      <c r="J29485" s="150">
        <f t="shared" si="1840"/>
        <v>0.29752066065599991</v>
      </c>
      <c r="K29485" s="150">
        <f t="shared" si="1841"/>
        <v>64.2</v>
      </c>
      <c r="L29485" s="150">
        <f t="shared" si="1843"/>
        <v>-0.20000000000000284</v>
      </c>
      <c r="M29485" s="150">
        <f t="shared" si="1842"/>
        <v>9.7520660655997071E-2</v>
      </c>
    </row>
    <row r="29486" spans="1:13">
      <c r="A29486" s="152">
        <v>39982</v>
      </c>
      <c r="B29486" s="150">
        <v>63900</v>
      </c>
      <c r="C29486" s="150">
        <v>63900</v>
      </c>
      <c r="D29486" s="150">
        <v>63900</v>
      </c>
      <c r="I29486" s="150">
        <v>152</v>
      </c>
      <c r="J29486" s="150">
        <f t="shared" si="1840"/>
        <v>0.3014876027980799</v>
      </c>
      <c r="K29486" s="150">
        <f t="shared" si="1841"/>
        <v>63.9</v>
      </c>
      <c r="L29486" s="150">
        <f t="shared" si="1843"/>
        <v>-0.30000000000000426</v>
      </c>
      <c r="M29486" s="150">
        <f t="shared" si="1842"/>
        <v>1.4876027980756379E-3</v>
      </c>
    </row>
    <row r="29487" spans="1:13">
      <c r="A29487" s="152">
        <v>39983</v>
      </c>
      <c r="B29487" s="150">
        <v>63800</v>
      </c>
      <c r="C29487" s="150">
        <v>63800</v>
      </c>
      <c r="D29487" s="150">
        <v>63800</v>
      </c>
      <c r="I29487" s="150">
        <v>149</v>
      </c>
      <c r="J29487" s="150">
        <f t="shared" si="1840"/>
        <v>0.29553718958495995</v>
      </c>
      <c r="K29487" s="150">
        <f t="shared" si="1841"/>
        <v>63.8</v>
      </c>
      <c r="L29487" s="150">
        <f t="shared" si="1843"/>
        <v>-0.10000000000000142</v>
      </c>
      <c r="M29487" s="150">
        <f t="shared" si="1842"/>
        <v>0.19553718958495853</v>
      </c>
    </row>
    <row r="29488" spans="1:13">
      <c r="A29488" s="152">
        <v>39984</v>
      </c>
      <c r="B29488" s="150">
        <v>63500</v>
      </c>
      <c r="C29488" s="150">
        <v>63500</v>
      </c>
      <c r="D29488" s="150">
        <v>63500</v>
      </c>
      <c r="I29488" s="150">
        <v>147</v>
      </c>
      <c r="J29488" s="150">
        <f t="shared" si="1840"/>
        <v>0.2915702474428799</v>
      </c>
      <c r="K29488" s="150">
        <f t="shared" si="1841"/>
        <v>63.5</v>
      </c>
      <c r="L29488" s="150">
        <f t="shared" si="1843"/>
        <v>-0.29999999999999716</v>
      </c>
      <c r="M29488" s="150">
        <f t="shared" si="1842"/>
        <v>0</v>
      </c>
    </row>
    <row r="29489" spans="1:13">
      <c r="A29489" s="152">
        <v>39985</v>
      </c>
      <c r="B29489" s="150">
        <v>63300</v>
      </c>
      <c r="C29489" s="150">
        <v>63300</v>
      </c>
      <c r="D29489" s="150">
        <v>63300</v>
      </c>
      <c r="I29489" s="150">
        <v>147</v>
      </c>
      <c r="J29489" s="150">
        <f t="shared" si="1840"/>
        <v>0.2915702474428799</v>
      </c>
      <c r="K29489" s="150">
        <f t="shared" si="1841"/>
        <v>63.3</v>
      </c>
      <c r="L29489" s="150">
        <f t="shared" si="1843"/>
        <v>-0.20000000000000284</v>
      </c>
      <c r="M29489" s="150">
        <f t="shared" si="1842"/>
        <v>9.1570247442877062E-2</v>
      </c>
    </row>
    <row r="29490" spans="1:13">
      <c r="A29490" s="152">
        <v>39986</v>
      </c>
      <c r="B29490" s="150">
        <v>63100</v>
      </c>
      <c r="C29490" s="150">
        <v>63100</v>
      </c>
      <c r="D29490" s="150">
        <v>63100</v>
      </c>
      <c r="I29490" s="150">
        <v>148</v>
      </c>
      <c r="J29490" s="150">
        <f t="shared" si="1840"/>
        <v>0.29355371851391993</v>
      </c>
      <c r="K29490" s="150">
        <f t="shared" si="1841"/>
        <v>63.1</v>
      </c>
      <c r="L29490" s="150">
        <f t="shared" si="1843"/>
        <v>-0.19999999999999574</v>
      </c>
      <c r="M29490" s="150">
        <f t="shared" si="1842"/>
        <v>9.3553718513924189E-2</v>
      </c>
    </row>
    <row r="29491" spans="1:13">
      <c r="A29491" s="152">
        <v>39987</v>
      </c>
      <c r="B29491" s="150">
        <v>62900</v>
      </c>
      <c r="C29491" s="150">
        <v>62900</v>
      </c>
      <c r="D29491" s="150">
        <v>62900</v>
      </c>
      <c r="I29491" s="150">
        <v>143</v>
      </c>
      <c r="J29491" s="150">
        <f t="shared" si="1840"/>
        <v>0.28363636315871993</v>
      </c>
      <c r="K29491" s="150">
        <f t="shared" si="1841"/>
        <v>62.9</v>
      </c>
      <c r="L29491" s="150">
        <f t="shared" si="1843"/>
        <v>-0.20000000000000284</v>
      </c>
      <c r="M29491" s="150">
        <f t="shared" si="1842"/>
        <v>8.3636363158717086E-2</v>
      </c>
    </row>
    <row r="29492" spans="1:13">
      <c r="A29492" s="152">
        <v>39988</v>
      </c>
      <c r="B29492" s="150">
        <v>62600</v>
      </c>
      <c r="C29492" s="150">
        <v>62600</v>
      </c>
      <c r="D29492" s="150">
        <v>62600</v>
      </c>
      <c r="I29492" s="150">
        <v>141</v>
      </c>
      <c r="J29492" s="150">
        <f t="shared" si="1840"/>
        <v>0.27966942101663994</v>
      </c>
      <c r="K29492" s="150">
        <f t="shared" si="1841"/>
        <v>62.6</v>
      </c>
      <c r="L29492" s="150">
        <f t="shared" si="1843"/>
        <v>-0.29999999999999716</v>
      </c>
      <c r="M29492" s="150">
        <f t="shared" si="1842"/>
        <v>0</v>
      </c>
    </row>
    <row r="29493" spans="1:13">
      <c r="A29493" s="152">
        <v>39989</v>
      </c>
      <c r="B29493" s="150">
        <v>62400</v>
      </c>
      <c r="C29493" s="150">
        <v>62400</v>
      </c>
      <c r="D29493" s="150">
        <v>62400</v>
      </c>
      <c r="I29493" s="150">
        <v>140</v>
      </c>
      <c r="J29493" s="150">
        <f t="shared" si="1840"/>
        <v>0.27768594994559992</v>
      </c>
      <c r="K29493" s="150">
        <f t="shared" si="1841"/>
        <v>62.4</v>
      </c>
      <c r="L29493" s="150">
        <f t="shared" si="1843"/>
        <v>-0.20000000000000284</v>
      </c>
      <c r="M29493" s="150">
        <f t="shared" si="1842"/>
        <v>7.7685949945597077E-2</v>
      </c>
    </row>
    <row r="29494" spans="1:13">
      <c r="A29494" s="152">
        <v>39990</v>
      </c>
      <c r="B29494" s="150">
        <v>62200</v>
      </c>
      <c r="C29494" s="150">
        <v>62200</v>
      </c>
      <c r="D29494" s="150">
        <v>62200</v>
      </c>
      <c r="I29494" s="150">
        <v>139</v>
      </c>
      <c r="J29494" s="150">
        <f t="shared" si="1840"/>
        <v>0.27570247887455995</v>
      </c>
      <c r="K29494" s="150">
        <f t="shared" si="1841"/>
        <v>62.2</v>
      </c>
      <c r="L29494" s="150">
        <f t="shared" si="1843"/>
        <v>-0.19999999999999574</v>
      </c>
      <c r="M29494" s="150">
        <f t="shared" si="1842"/>
        <v>7.5702478874564216E-2</v>
      </c>
    </row>
    <row r="29495" spans="1:13">
      <c r="A29495" s="152">
        <v>39991</v>
      </c>
      <c r="B29495" s="150">
        <v>62000</v>
      </c>
      <c r="C29495" s="150">
        <v>62000</v>
      </c>
      <c r="D29495" s="150">
        <v>62000</v>
      </c>
      <c r="I29495" s="150">
        <v>136</v>
      </c>
      <c r="J29495" s="150">
        <f t="shared" si="1840"/>
        <v>0.26975206566143994</v>
      </c>
      <c r="K29495" s="150">
        <f t="shared" si="1841"/>
        <v>62</v>
      </c>
      <c r="L29495" s="150">
        <f t="shared" si="1843"/>
        <v>-0.20000000000000284</v>
      </c>
      <c r="M29495" s="150">
        <f t="shared" si="1842"/>
        <v>6.9752065661437102E-2</v>
      </c>
    </row>
    <row r="29496" spans="1:13">
      <c r="A29496" s="152">
        <v>39992</v>
      </c>
      <c r="B29496" s="150">
        <v>61700</v>
      </c>
      <c r="C29496" s="150">
        <v>61700</v>
      </c>
      <c r="D29496" s="150">
        <v>61700</v>
      </c>
      <c r="I29496" s="150">
        <v>135</v>
      </c>
      <c r="J29496" s="150">
        <f t="shared" si="1840"/>
        <v>0.26776859459039992</v>
      </c>
      <c r="K29496" s="150">
        <f t="shared" si="1841"/>
        <v>61.7</v>
      </c>
      <c r="L29496" s="150">
        <f t="shared" si="1843"/>
        <v>-0.29999999999999716</v>
      </c>
      <c r="M29496" s="150">
        <f t="shared" si="1842"/>
        <v>0</v>
      </c>
    </row>
    <row r="29497" spans="1:13">
      <c r="A29497" s="152">
        <v>39993</v>
      </c>
      <c r="B29497" s="150">
        <v>61500</v>
      </c>
      <c r="C29497" s="150">
        <v>61500</v>
      </c>
      <c r="D29497" s="150">
        <v>61500</v>
      </c>
      <c r="I29497" s="150">
        <v>135</v>
      </c>
      <c r="J29497" s="150">
        <f t="shared" si="1840"/>
        <v>0.26776859459039992</v>
      </c>
      <c r="K29497" s="150">
        <f t="shared" si="1841"/>
        <v>61.5</v>
      </c>
      <c r="L29497" s="150">
        <f t="shared" si="1843"/>
        <v>-0.20000000000000284</v>
      </c>
      <c r="M29497" s="150">
        <f t="shared" si="1842"/>
        <v>6.776859459039708E-2</v>
      </c>
    </row>
    <row r="29498" spans="1:13">
      <c r="A29498" s="152">
        <v>39994</v>
      </c>
      <c r="B29498" s="150">
        <v>61300</v>
      </c>
      <c r="C29498" s="150">
        <v>61300</v>
      </c>
      <c r="D29498" s="150">
        <v>61300</v>
      </c>
      <c r="I29498" s="150">
        <v>138</v>
      </c>
      <c r="J29498" s="150">
        <f t="shared" si="1840"/>
        <v>0.27371900780351993</v>
      </c>
      <c r="K29498" s="150">
        <f t="shared" si="1841"/>
        <v>61.3</v>
      </c>
      <c r="L29498" s="150">
        <f t="shared" si="1843"/>
        <v>-0.20000000000000284</v>
      </c>
      <c r="M29498" s="150">
        <f t="shared" si="1842"/>
        <v>7.3719007803517089E-2</v>
      </c>
    </row>
    <row r="29499" spans="1:13">
      <c r="A29499" s="152">
        <v>39995</v>
      </c>
      <c r="B29499" s="150">
        <v>61000</v>
      </c>
      <c r="C29499" s="150">
        <v>61000</v>
      </c>
      <c r="D29499" s="150">
        <v>61000</v>
      </c>
      <c r="I29499" s="150">
        <v>142</v>
      </c>
      <c r="J29499" s="150">
        <f t="shared" si="1840"/>
        <v>0.28165289208767991</v>
      </c>
      <c r="K29499" s="150">
        <f t="shared" si="1841"/>
        <v>61</v>
      </c>
      <c r="L29499" s="150">
        <f t="shared" si="1843"/>
        <v>-0.29999999999999716</v>
      </c>
      <c r="M29499" s="150">
        <f t="shared" si="1842"/>
        <v>0</v>
      </c>
    </row>
    <row r="29500" spans="1:13">
      <c r="A29500" s="152">
        <v>39996</v>
      </c>
      <c r="B29500" s="150">
        <v>60700</v>
      </c>
      <c r="C29500" s="150">
        <v>60700</v>
      </c>
      <c r="D29500" s="150">
        <v>60700</v>
      </c>
      <c r="I29500" s="150">
        <v>144</v>
      </c>
      <c r="J29500" s="150">
        <f t="shared" si="1840"/>
        <v>0.28561983422975995</v>
      </c>
      <c r="K29500" s="150">
        <f t="shared" si="1841"/>
        <v>60.7</v>
      </c>
      <c r="L29500" s="150">
        <f t="shared" si="1843"/>
        <v>-0.29999999999999716</v>
      </c>
      <c r="M29500" s="150">
        <f t="shared" si="1842"/>
        <v>0</v>
      </c>
    </row>
    <row r="29501" spans="1:13">
      <c r="A29501" s="152">
        <v>39997</v>
      </c>
      <c r="B29501" s="150">
        <v>60500</v>
      </c>
      <c r="C29501" s="150">
        <v>60500</v>
      </c>
      <c r="D29501" s="150">
        <v>60500</v>
      </c>
      <c r="I29501" s="150">
        <v>140</v>
      </c>
      <c r="J29501" s="150">
        <f t="shared" si="1840"/>
        <v>0.27768594994559992</v>
      </c>
      <c r="K29501" s="150">
        <f t="shared" si="1841"/>
        <v>60.5</v>
      </c>
      <c r="L29501" s="150">
        <f t="shared" si="1843"/>
        <v>-0.20000000000000284</v>
      </c>
      <c r="M29501" s="150">
        <f t="shared" si="1842"/>
        <v>7.7685949945597077E-2</v>
      </c>
    </row>
    <row r="29502" spans="1:13">
      <c r="A29502" s="152">
        <v>39998</v>
      </c>
      <c r="B29502" s="150">
        <v>60200</v>
      </c>
      <c r="C29502" s="150">
        <v>60200</v>
      </c>
      <c r="D29502" s="150">
        <v>60200</v>
      </c>
      <c r="I29502" s="150">
        <v>140</v>
      </c>
      <c r="J29502" s="150">
        <f t="shared" si="1840"/>
        <v>0.27768594994559992</v>
      </c>
      <c r="K29502" s="150">
        <f t="shared" si="1841"/>
        <v>60.2</v>
      </c>
      <c r="L29502" s="150">
        <f t="shared" si="1843"/>
        <v>-0.29999999999999716</v>
      </c>
      <c r="M29502" s="150">
        <f t="shared" si="1842"/>
        <v>0</v>
      </c>
    </row>
    <row r="29503" spans="1:13">
      <c r="A29503" s="152">
        <v>39999</v>
      </c>
      <c r="B29503" s="150">
        <v>59900</v>
      </c>
      <c r="C29503" s="150">
        <v>59900</v>
      </c>
      <c r="D29503" s="150">
        <v>59900</v>
      </c>
      <c r="I29503" s="150">
        <v>140</v>
      </c>
      <c r="J29503" s="150">
        <f t="shared" si="1840"/>
        <v>0.27768594994559992</v>
      </c>
      <c r="K29503" s="150">
        <f t="shared" si="1841"/>
        <v>59.9</v>
      </c>
      <c r="L29503" s="150">
        <f t="shared" si="1843"/>
        <v>-0.30000000000000426</v>
      </c>
      <c r="M29503" s="150">
        <f t="shared" si="1842"/>
        <v>0</v>
      </c>
    </row>
    <row r="29504" spans="1:13">
      <c r="A29504" s="152">
        <v>40000</v>
      </c>
      <c r="B29504" s="150">
        <v>59700</v>
      </c>
      <c r="C29504" s="150">
        <v>59700</v>
      </c>
      <c r="D29504" s="150">
        <v>59700</v>
      </c>
      <c r="I29504" s="150">
        <v>140</v>
      </c>
      <c r="J29504" s="150">
        <f t="shared" si="1840"/>
        <v>0.27768594994559992</v>
      </c>
      <c r="K29504" s="150">
        <f t="shared" si="1841"/>
        <v>59.7</v>
      </c>
      <c r="L29504" s="150">
        <f t="shared" si="1843"/>
        <v>-0.19999999999999574</v>
      </c>
      <c r="M29504" s="150">
        <f t="shared" si="1842"/>
        <v>7.7685949945604182E-2</v>
      </c>
    </row>
    <row r="29505" spans="1:13">
      <c r="A29505" s="152">
        <v>40001</v>
      </c>
      <c r="B29505" s="150">
        <v>59400</v>
      </c>
      <c r="C29505" s="150">
        <v>59400</v>
      </c>
      <c r="D29505" s="150">
        <v>59400</v>
      </c>
      <c r="I29505" s="150">
        <v>141</v>
      </c>
      <c r="J29505" s="150">
        <f t="shared" si="1840"/>
        <v>0.27966942101663994</v>
      </c>
      <c r="K29505" s="150">
        <f t="shared" si="1841"/>
        <v>59.4</v>
      </c>
      <c r="L29505" s="150">
        <f t="shared" si="1843"/>
        <v>-0.30000000000000426</v>
      </c>
      <c r="M29505" s="150">
        <f t="shared" si="1842"/>
        <v>0</v>
      </c>
    </row>
    <row r="29506" spans="1:13">
      <c r="A29506" s="152">
        <v>40002</v>
      </c>
      <c r="B29506" s="150">
        <v>59100</v>
      </c>
      <c r="C29506" s="150">
        <v>59100</v>
      </c>
      <c r="D29506" s="150">
        <v>59100</v>
      </c>
      <c r="I29506" s="150">
        <v>142</v>
      </c>
      <c r="J29506" s="150">
        <f t="shared" si="1840"/>
        <v>0.28165289208767991</v>
      </c>
      <c r="K29506" s="150">
        <f t="shared" si="1841"/>
        <v>59.1</v>
      </c>
      <c r="L29506" s="150">
        <f t="shared" si="1843"/>
        <v>-0.29999999999999716</v>
      </c>
      <c r="M29506" s="150">
        <f t="shared" si="1842"/>
        <v>0</v>
      </c>
    </row>
    <row r="29507" spans="1:13">
      <c r="A29507" s="152">
        <v>40003</v>
      </c>
      <c r="B29507" s="150">
        <v>58900</v>
      </c>
      <c r="C29507" s="150">
        <v>58900</v>
      </c>
      <c r="D29507" s="150">
        <v>58900</v>
      </c>
      <c r="I29507" s="150">
        <v>142</v>
      </c>
      <c r="J29507" s="150">
        <f t="shared" si="1840"/>
        <v>0.28165289208767991</v>
      </c>
      <c r="K29507" s="150">
        <f t="shared" si="1841"/>
        <v>58.9</v>
      </c>
      <c r="L29507" s="150">
        <f t="shared" si="1843"/>
        <v>-0.20000000000000284</v>
      </c>
      <c r="M29507" s="150">
        <f t="shared" si="1842"/>
        <v>8.1652892087677065E-2</v>
      </c>
    </row>
    <row r="29508" spans="1:13">
      <c r="A29508" s="152">
        <v>40004</v>
      </c>
      <c r="B29508" s="150">
        <v>58600</v>
      </c>
      <c r="C29508" s="150">
        <v>58600</v>
      </c>
      <c r="D29508" s="150">
        <v>58600</v>
      </c>
      <c r="I29508" s="150">
        <v>143</v>
      </c>
      <c r="J29508" s="150">
        <f t="shared" si="1840"/>
        <v>0.28363636315871993</v>
      </c>
      <c r="K29508" s="150">
        <f t="shared" si="1841"/>
        <v>58.6</v>
      </c>
      <c r="L29508" s="150">
        <f t="shared" si="1843"/>
        <v>-0.29999999999999716</v>
      </c>
      <c r="M29508" s="150">
        <f t="shared" si="1842"/>
        <v>0</v>
      </c>
    </row>
    <row r="29509" spans="1:13">
      <c r="A29509" s="152">
        <v>40005</v>
      </c>
      <c r="B29509" s="150">
        <v>58300</v>
      </c>
      <c r="C29509" s="150">
        <v>58300</v>
      </c>
      <c r="D29509" s="150">
        <v>58300</v>
      </c>
      <c r="I29509" s="150">
        <v>142</v>
      </c>
      <c r="J29509" s="150">
        <f t="shared" si="1840"/>
        <v>0.28165289208767991</v>
      </c>
      <c r="K29509" s="150">
        <f t="shared" si="1841"/>
        <v>58.3</v>
      </c>
      <c r="L29509" s="150">
        <f t="shared" si="1843"/>
        <v>-0.30000000000000426</v>
      </c>
      <c r="M29509" s="150">
        <f t="shared" si="1842"/>
        <v>0</v>
      </c>
    </row>
    <row r="29510" spans="1:13">
      <c r="A29510" s="152">
        <v>40006</v>
      </c>
      <c r="B29510" s="150">
        <v>58000</v>
      </c>
      <c r="C29510" s="150">
        <v>58000</v>
      </c>
      <c r="D29510" s="150">
        <v>58000</v>
      </c>
      <c r="I29510" s="150">
        <v>142</v>
      </c>
      <c r="J29510" s="150">
        <f t="shared" si="1840"/>
        <v>0.28165289208767991</v>
      </c>
      <c r="K29510" s="150">
        <f t="shared" si="1841"/>
        <v>58</v>
      </c>
      <c r="L29510" s="150">
        <f t="shared" si="1843"/>
        <v>-0.29999999999999716</v>
      </c>
      <c r="M29510" s="150">
        <f t="shared" si="1842"/>
        <v>0</v>
      </c>
    </row>
    <row r="29511" spans="1:13">
      <c r="A29511" s="152">
        <v>40007</v>
      </c>
      <c r="B29511" s="150">
        <v>57800</v>
      </c>
      <c r="C29511" s="150">
        <v>57800</v>
      </c>
      <c r="D29511" s="150">
        <v>57800</v>
      </c>
      <c r="I29511" s="150">
        <v>140</v>
      </c>
      <c r="J29511" s="150">
        <f t="shared" ref="J29511:J29574" si="1844">I29511*(2.29568411*10^-6*86400/100)</f>
        <v>0.27768594994559992</v>
      </c>
      <c r="K29511" s="150">
        <f t="shared" ref="K29511:K29574" si="1845">D29511/1000</f>
        <v>57.8</v>
      </c>
      <c r="L29511" s="150">
        <f t="shared" si="1843"/>
        <v>-0.20000000000000284</v>
      </c>
      <c r="M29511" s="150">
        <f t="shared" ref="M29511:M29574" si="1846">MAX(0,J29511+L29511)</f>
        <v>7.7685949945597077E-2</v>
      </c>
    </row>
    <row r="29512" spans="1:13">
      <c r="A29512" s="152">
        <v>40008</v>
      </c>
      <c r="B29512" s="150">
        <v>57500</v>
      </c>
      <c r="C29512" s="150">
        <v>57500</v>
      </c>
      <c r="D29512" s="150">
        <v>57500</v>
      </c>
      <c r="I29512" s="150">
        <v>140</v>
      </c>
      <c r="J29512" s="150">
        <f t="shared" si="1844"/>
        <v>0.27768594994559992</v>
      </c>
      <c r="K29512" s="150">
        <f t="shared" si="1845"/>
        <v>57.5</v>
      </c>
      <c r="L29512" s="150">
        <f t="shared" ref="L29512:L29575" si="1847">K29512-K29511</f>
        <v>-0.29999999999999716</v>
      </c>
      <c r="M29512" s="150">
        <f t="shared" si="1846"/>
        <v>0</v>
      </c>
    </row>
    <row r="29513" spans="1:13">
      <c r="A29513" s="152">
        <v>40009</v>
      </c>
      <c r="B29513" s="150">
        <v>57200</v>
      </c>
      <c r="C29513" s="150">
        <v>57200</v>
      </c>
      <c r="D29513" s="150">
        <v>57200</v>
      </c>
      <c r="I29513" s="150">
        <v>143</v>
      </c>
      <c r="J29513" s="150">
        <f t="shared" si="1844"/>
        <v>0.28363636315871993</v>
      </c>
      <c r="K29513" s="150">
        <f t="shared" si="1845"/>
        <v>57.2</v>
      </c>
      <c r="L29513" s="150">
        <f t="shared" si="1847"/>
        <v>-0.29999999999999716</v>
      </c>
      <c r="M29513" s="150">
        <f t="shared" si="1846"/>
        <v>0</v>
      </c>
    </row>
    <row r="29514" spans="1:13">
      <c r="A29514" s="152">
        <v>40010</v>
      </c>
      <c r="B29514" s="150">
        <v>57000</v>
      </c>
      <c r="C29514" s="150">
        <v>57000</v>
      </c>
      <c r="D29514" s="150">
        <v>57000</v>
      </c>
      <c r="I29514" s="150">
        <v>145</v>
      </c>
      <c r="J29514" s="150">
        <f t="shared" si="1844"/>
        <v>0.28760330530079992</v>
      </c>
      <c r="K29514" s="150">
        <f t="shared" si="1845"/>
        <v>57</v>
      </c>
      <c r="L29514" s="150">
        <f t="shared" si="1847"/>
        <v>-0.20000000000000284</v>
      </c>
      <c r="M29514" s="150">
        <f t="shared" si="1846"/>
        <v>8.7603305300797074E-2</v>
      </c>
    </row>
    <row r="29515" spans="1:13">
      <c r="A29515" s="152">
        <v>40011</v>
      </c>
      <c r="B29515" s="150">
        <v>56700</v>
      </c>
      <c r="C29515" s="150">
        <v>56700</v>
      </c>
      <c r="D29515" s="150">
        <v>56700</v>
      </c>
      <c r="I29515" s="150">
        <v>145</v>
      </c>
      <c r="J29515" s="150">
        <f t="shared" si="1844"/>
        <v>0.28760330530079992</v>
      </c>
      <c r="K29515" s="150">
        <f t="shared" si="1845"/>
        <v>56.7</v>
      </c>
      <c r="L29515" s="150">
        <f t="shared" si="1847"/>
        <v>-0.29999999999999716</v>
      </c>
      <c r="M29515" s="150">
        <f t="shared" si="1846"/>
        <v>0</v>
      </c>
    </row>
    <row r="29516" spans="1:13">
      <c r="A29516" s="152">
        <v>40012</v>
      </c>
      <c r="B29516" s="150">
        <v>56400</v>
      </c>
      <c r="C29516" s="150">
        <v>56400</v>
      </c>
      <c r="D29516" s="150">
        <v>56400</v>
      </c>
      <c r="I29516" s="150">
        <v>148</v>
      </c>
      <c r="J29516" s="150">
        <f t="shared" si="1844"/>
        <v>0.29355371851391993</v>
      </c>
      <c r="K29516" s="150">
        <f t="shared" si="1845"/>
        <v>56.4</v>
      </c>
      <c r="L29516" s="150">
        <f t="shared" si="1847"/>
        <v>-0.30000000000000426</v>
      </c>
      <c r="M29516" s="150">
        <f t="shared" si="1846"/>
        <v>0</v>
      </c>
    </row>
    <row r="29517" spans="1:13">
      <c r="A29517" s="152">
        <v>40013</v>
      </c>
      <c r="B29517" s="150">
        <v>56100</v>
      </c>
      <c r="C29517" s="150">
        <v>56100</v>
      </c>
      <c r="D29517" s="150">
        <v>56100</v>
      </c>
      <c r="I29517" s="150">
        <v>149</v>
      </c>
      <c r="J29517" s="150">
        <f t="shared" si="1844"/>
        <v>0.29553718958495995</v>
      </c>
      <c r="K29517" s="150">
        <f t="shared" si="1845"/>
        <v>56.1</v>
      </c>
      <c r="L29517" s="150">
        <f t="shared" si="1847"/>
        <v>-0.29999999999999716</v>
      </c>
      <c r="M29517" s="150">
        <f t="shared" si="1846"/>
        <v>0</v>
      </c>
    </row>
    <row r="29518" spans="1:13">
      <c r="A29518" s="152">
        <v>40014</v>
      </c>
      <c r="B29518" s="150">
        <v>55800</v>
      </c>
      <c r="C29518" s="150">
        <v>55800</v>
      </c>
      <c r="D29518" s="150">
        <v>55800</v>
      </c>
      <c r="I29518" s="150">
        <v>148</v>
      </c>
      <c r="J29518" s="150">
        <f t="shared" si="1844"/>
        <v>0.29355371851391993</v>
      </c>
      <c r="K29518" s="150">
        <f t="shared" si="1845"/>
        <v>55.8</v>
      </c>
      <c r="L29518" s="150">
        <f t="shared" si="1847"/>
        <v>-0.30000000000000426</v>
      </c>
      <c r="M29518" s="150">
        <f t="shared" si="1846"/>
        <v>0</v>
      </c>
    </row>
    <row r="29519" spans="1:13">
      <c r="A29519" s="152">
        <v>40015</v>
      </c>
      <c r="B29519" s="150">
        <v>55500</v>
      </c>
      <c r="C29519" s="150">
        <v>55500</v>
      </c>
      <c r="D29519" s="150">
        <v>55500</v>
      </c>
      <c r="I29519" s="150">
        <v>150</v>
      </c>
      <c r="J29519" s="150">
        <f t="shared" si="1844"/>
        <v>0.29752066065599991</v>
      </c>
      <c r="K29519" s="150">
        <f t="shared" si="1845"/>
        <v>55.5</v>
      </c>
      <c r="L29519" s="150">
        <f t="shared" si="1847"/>
        <v>-0.29999999999999716</v>
      </c>
      <c r="M29519" s="150">
        <f t="shared" si="1846"/>
        <v>0</v>
      </c>
    </row>
    <row r="29520" spans="1:13">
      <c r="A29520" s="152">
        <v>40016</v>
      </c>
      <c r="B29520" s="150">
        <v>55200</v>
      </c>
      <c r="C29520" s="150">
        <v>55200</v>
      </c>
      <c r="D29520" s="150">
        <v>55200</v>
      </c>
      <c r="I29520" s="150">
        <v>152</v>
      </c>
      <c r="J29520" s="150">
        <f t="shared" si="1844"/>
        <v>0.3014876027980799</v>
      </c>
      <c r="K29520" s="150">
        <f t="shared" si="1845"/>
        <v>55.2</v>
      </c>
      <c r="L29520" s="150">
        <f t="shared" si="1847"/>
        <v>-0.29999999999999716</v>
      </c>
      <c r="M29520" s="150">
        <f t="shared" si="1846"/>
        <v>1.4876027980827433E-3</v>
      </c>
    </row>
    <row r="29521" spans="1:13">
      <c r="A29521" s="152">
        <v>40017</v>
      </c>
      <c r="B29521" s="150">
        <v>54900</v>
      </c>
      <c r="C29521" s="150">
        <v>54900</v>
      </c>
      <c r="D29521" s="150">
        <v>54900</v>
      </c>
      <c r="I29521" s="150">
        <v>152</v>
      </c>
      <c r="J29521" s="150">
        <f t="shared" si="1844"/>
        <v>0.3014876027980799</v>
      </c>
      <c r="K29521" s="150">
        <f t="shared" si="1845"/>
        <v>54.9</v>
      </c>
      <c r="L29521" s="150">
        <f t="shared" si="1847"/>
        <v>-0.30000000000000426</v>
      </c>
      <c r="M29521" s="150">
        <f t="shared" si="1846"/>
        <v>1.4876027980756379E-3</v>
      </c>
    </row>
    <row r="29522" spans="1:13">
      <c r="A29522" s="152">
        <v>40018</v>
      </c>
      <c r="B29522" s="150">
        <v>54600</v>
      </c>
      <c r="C29522" s="150">
        <v>54600</v>
      </c>
      <c r="D29522" s="150">
        <v>54600</v>
      </c>
      <c r="I29522" s="150">
        <v>152</v>
      </c>
      <c r="J29522" s="150">
        <f t="shared" si="1844"/>
        <v>0.3014876027980799</v>
      </c>
      <c r="K29522" s="150">
        <f t="shared" si="1845"/>
        <v>54.6</v>
      </c>
      <c r="L29522" s="150">
        <f t="shared" si="1847"/>
        <v>-0.29999999999999716</v>
      </c>
      <c r="M29522" s="150">
        <f t="shared" si="1846"/>
        <v>1.4876027980827433E-3</v>
      </c>
    </row>
    <row r="29523" spans="1:13">
      <c r="A29523" s="152">
        <v>40019</v>
      </c>
      <c r="B29523" s="150">
        <v>54300</v>
      </c>
      <c r="C29523" s="150">
        <v>54300</v>
      </c>
      <c r="D29523" s="150">
        <v>54300</v>
      </c>
      <c r="I29523" s="150">
        <v>153</v>
      </c>
      <c r="J29523" s="150">
        <f t="shared" si="1844"/>
        <v>0.30347107386911992</v>
      </c>
      <c r="K29523" s="150">
        <f t="shared" si="1845"/>
        <v>54.3</v>
      </c>
      <c r="L29523" s="150">
        <f t="shared" si="1847"/>
        <v>-0.30000000000000426</v>
      </c>
      <c r="M29523" s="150">
        <f t="shared" si="1846"/>
        <v>3.4710738691156595E-3</v>
      </c>
    </row>
    <row r="29524" spans="1:13">
      <c r="A29524" s="152">
        <v>40020</v>
      </c>
      <c r="B29524" s="150">
        <v>54100</v>
      </c>
      <c r="C29524" s="150">
        <v>54100</v>
      </c>
      <c r="D29524" s="150">
        <v>54100</v>
      </c>
      <c r="I29524" s="150">
        <v>155</v>
      </c>
      <c r="J29524" s="150">
        <f t="shared" si="1844"/>
        <v>0.30743801601119991</v>
      </c>
      <c r="K29524" s="150">
        <f t="shared" si="1845"/>
        <v>54.1</v>
      </c>
      <c r="L29524" s="150">
        <f t="shared" si="1847"/>
        <v>-0.19999999999999574</v>
      </c>
      <c r="M29524" s="150">
        <f t="shared" si="1846"/>
        <v>0.10743801601120417</v>
      </c>
    </row>
    <row r="29525" spans="1:13">
      <c r="A29525" s="152">
        <v>40021</v>
      </c>
      <c r="B29525" s="150">
        <v>53800</v>
      </c>
      <c r="C29525" s="150">
        <v>53800</v>
      </c>
      <c r="D29525" s="150">
        <v>53800</v>
      </c>
      <c r="I29525" s="150">
        <v>156</v>
      </c>
      <c r="J29525" s="150">
        <f t="shared" si="1844"/>
        <v>0.30942148708223993</v>
      </c>
      <c r="K29525" s="150">
        <f t="shared" si="1845"/>
        <v>53.8</v>
      </c>
      <c r="L29525" s="150">
        <f t="shared" si="1847"/>
        <v>-0.30000000000000426</v>
      </c>
      <c r="M29525" s="150">
        <f t="shared" si="1846"/>
        <v>9.4214870822356689E-3</v>
      </c>
    </row>
    <row r="29526" spans="1:13">
      <c r="A29526" s="152">
        <v>40022</v>
      </c>
      <c r="B29526" s="150">
        <v>53500</v>
      </c>
      <c r="C29526" s="150">
        <v>53500</v>
      </c>
      <c r="D29526" s="150">
        <v>53500</v>
      </c>
      <c r="I29526" s="150">
        <v>154</v>
      </c>
      <c r="J29526" s="150">
        <f t="shared" si="1844"/>
        <v>0.30545454494015994</v>
      </c>
      <c r="K29526" s="150">
        <f t="shared" si="1845"/>
        <v>53.5</v>
      </c>
      <c r="L29526" s="150">
        <f t="shared" si="1847"/>
        <v>-0.29999999999999716</v>
      </c>
      <c r="M29526" s="150">
        <f t="shared" si="1846"/>
        <v>5.4545449401627866E-3</v>
      </c>
    </row>
    <row r="29527" spans="1:13">
      <c r="A29527" s="152">
        <v>40023</v>
      </c>
      <c r="B29527" s="150">
        <v>53200</v>
      </c>
      <c r="C29527" s="150">
        <v>53200</v>
      </c>
      <c r="D29527" s="150">
        <v>53200</v>
      </c>
      <c r="I29527" s="150">
        <v>155</v>
      </c>
      <c r="J29527" s="150">
        <f t="shared" si="1844"/>
        <v>0.30743801601119991</v>
      </c>
      <c r="K29527" s="150">
        <f t="shared" si="1845"/>
        <v>53.2</v>
      </c>
      <c r="L29527" s="150">
        <f t="shared" si="1847"/>
        <v>-0.29999999999999716</v>
      </c>
      <c r="M29527" s="150">
        <f t="shared" si="1846"/>
        <v>7.4380160112027527E-3</v>
      </c>
    </row>
    <row r="29528" spans="1:13">
      <c r="A29528" s="152">
        <v>40024</v>
      </c>
      <c r="B29528" s="150">
        <v>52900</v>
      </c>
      <c r="C29528" s="150">
        <v>52900</v>
      </c>
      <c r="D29528" s="150">
        <v>52900</v>
      </c>
      <c r="I29528" s="150">
        <v>156</v>
      </c>
      <c r="J29528" s="150">
        <f t="shared" si="1844"/>
        <v>0.30942148708223993</v>
      </c>
      <c r="K29528" s="150">
        <f t="shared" si="1845"/>
        <v>52.9</v>
      </c>
      <c r="L29528" s="150">
        <f t="shared" si="1847"/>
        <v>-0.30000000000000426</v>
      </c>
      <c r="M29528" s="150">
        <f t="shared" si="1846"/>
        <v>9.4214870822356689E-3</v>
      </c>
    </row>
    <row r="29529" spans="1:13">
      <c r="A29529" s="152">
        <v>40025</v>
      </c>
      <c r="B29529" s="150">
        <v>52600</v>
      </c>
      <c r="C29529" s="150">
        <v>52600</v>
      </c>
      <c r="D29529" s="150">
        <v>52600</v>
      </c>
      <c r="I29529" s="150">
        <v>158</v>
      </c>
      <c r="J29529" s="150">
        <f t="shared" si="1844"/>
        <v>0.31338842922431992</v>
      </c>
      <c r="K29529" s="150">
        <f t="shared" si="1845"/>
        <v>52.6</v>
      </c>
      <c r="L29529" s="150">
        <f t="shared" si="1847"/>
        <v>-0.29999999999999716</v>
      </c>
      <c r="M29529" s="150">
        <f t="shared" si="1846"/>
        <v>1.3388429224322762E-2</v>
      </c>
    </row>
    <row r="29530" spans="1:13">
      <c r="A29530" s="152">
        <v>40026</v>
      </c>
      <c r="B29530" s="150">
        <v>52300</v>
      </c>
      <c r="C29530" s="150">
        <v>52300</v>
      </c>
      <c r="D29530" s="150">
        <v>52300</v>
      </c>
      <c r="I29530" s="150">
        <v>158</v>
      </c>
      <c r="J29530" s="150">
        <f t="shared" si="1844"/>
        <v>0.31338842922431992</v>
      </c>
      <c r="K29530" s="150">
        <f t="shared" si="1845"/>
        <v>52.3</v>
      </c>
      <c r="L29530" s="150">
        <f t="shared" si="1847"/>
        <v>-0.30000000000000426</v>
      </c>
      <c r="M29530" s="150">
        <f t="shared" si="1846"/>
        <v>1.3388429224315657E-2</v>
      </c>
    </row>
    <row r="29531" spans="1:13">
      <c r="A29531" s="152">
        <v>40027</v>
      </c>
      <c r="B29531" s="150">
        <v>52000</v>
      </c>
      <c r="C29531" s="150">
        <v>52000</v>
      </c>
      <c r="D29531" s="150">
        <v>52000</v>
      </c>
      <c r="I29531" s="150">
        <v>158</v>
      </c>
      <c r="J29531" s="150">
        <f t="shared" si="1844"/>
        <v>0.31338842922431992</v>
      </c>
      <c r="K29531" s="150">
        <f t="shared" si="1845"/>
        <v>52</v>
      </c>
      <c r="L29531" s="150">
        <f t="shared" si="1847"/>
        <v>-0.29999999999999716</v>
      </c>
      <c r="M29531" s="150">
        <f t="shared" si="1846"/>
        <v>1.3388429224322762E-2</v>
      </c>
    </row>
    <row r="29532" spans="1:13">
      <c r="A29532" s="152">
        <v>40028</v>
      </c>
      <c r="B29532" s="150">
        <v>51700</v>
      </c>
      <c r="C29532" s="150">
        <v>51700</v>
      </c>
      <c r="D29532" s="150">
        <v>51700</v>
      </c>
      <c r="I29532" s="150">
        <v>161</v>
      </c>
      <c r="J29532" s="150">
        <f t="shared" si="1844"/>
        <v>0.31933884243743993</v>
      </c>
      <c r="K29532" s="150">
        <f t="shared" si="1845"/>
        <v>51.7</v>
      </c>
      <c r="L29532" s="150">
        <f t="shared" si="1847"/>
        <v>-0.29999999999999716</v>
      </c>
      <c r="M29532" s="150">
        <f t="shared" si="1846"/>
        <v>1.9338842437442771E-2</v>
      </c>
    </row>
    <row r="29533" spans="1:13">
      <c r="A29533" s="152">
        <v>40029</v>
      </c>
      <c r="B29533" s="150">
        <v>51300</v>
      </c>
      <c r="C29533" s="150">
        <v>51300</v>
      </c>
      <c r="D29533" s="150">
        <v>51300</v>
      </c>
      <c r="I29533" s="150">
        <v>162</v>
      </c>
      <c r="J29533" s="150">
        <f t="shared" si="1844"/>
        <v>0.3213223135084799</v>
      </c>
      <c r="K29533" s="150">
        <f t="shared" si="1845"/>
        <v>51.3</v>
      </c>
      <c r="L29533" s="150">
        <f t="shared" si="1847"/>
        <v>-0.40000000000000568</v>
      </c>
      <c r="M29533" s="150">
        <f t="shared" si="1846"/>
        <v>0</v>
      </c>
    </row>
    <row r="29534" spans="1:13">
      <c r="A29534" s="152">
        <v>40030</v>
      </c>
      <c r="B29534" s="150">
        <v>51100</v>
      </c>
      <c r="C29534" s="150">
        <v>51100</v>
      </c>
      <c r="D29534" s="150">
        <v>51100</v>
      </c>
      <c r="I29534" s="150">
        <v>162</v>
      </c>
      <c r="J29534" s="150">
        <f t="shared" si="1844"/>
        <v>0.3213223135084799</v>
      </c>
      <c r="K29534" s="150">
        <f t="shared" si="1845"/>
        <v>51.1</v>
      </c>
      <c r="L29534" s="150">
        <f t="shared" si="1847"/>
        <v>-0.19999999999999574</v>
      </c>
      <c r="M29534" s="150">
        <f t="shared" si="1846"/>
        <v>0.12132231350848416</v>
      </c>
    </row>
    <row r="29535" spans="1:13">
      <c r="A29535" s="152">
        <v>40031</v>
      </c>
      <c r="B29535" s="150">
        <v>50800</v>
      </c>
      <c r="C29535" s="150">
        <v>50800</v>
      </c>
      <c r="D29535" s="150">
        <v>50800</v>
      </c>
      <c r="I29535" s="150">
        <v>163</v>
      </c>
      <c r="J29535" s="150">
        <f t="shared" si="1844"/>
        <v>0.32330578457951992</v>
      </c>
      <c r="K29535" s="150">
        <f t="shared" si="1845"/>
        <v>50.8</v>
      </c>
      <c r="L29535" s="150">
        <f t="shared" si="1847"/>
        <v>-0.30000000000000426</v>
      </c>
      <c r="M29535" s="150">
        <f t="shared" si="1846"/>
        <v>2.3305784579515654E-2</v>
      </c>
    </row>
    <row r="29536" spans="1:13">
      <c r="A29536" s="152">
        <v>40032</v>
      </c>
      <c r="B29536" s="150">
        <v>50500</v>
      </c>
      <c r="C29536" s="150">
        <v>50500</v>
      </c>
      <c r="D29536" s="150">
        <v>50500</v>
      </c>
      <c r="I29536" s="150">
        <v>164</v>
      </c>
      <c r="J29536" s="150">
        <f t="shared" si="1844"/>
        <v>0.32528925565055994</v>
      </c>
      <c r="K29536" s="150">
        <f t="shared" si="1845"/>
        <v>50.5</v>
      </c>
      <c r="L29536" s="150">
        <f t="shared" si="1847"/>
        <v>-0.29999999999999716</v>
      </c>
      <c r="M29536" s="150">
        <f t="shared" si="1846"/>
        <v>2.5289255650562781E-2</v>
      </c>
    </row>
    <row r="29537" spans="1:13">
      <c r="A29537" s="152">
        <v>40033</v>
      </c>
      <c r="B29537" s="150">
        <v>50200</v>
      </c>
      <c r="C29537" s="150">
        <v>50200</v>
      </c>
      <c r="D29537" s="150">
        <v>50200</v>
      </c>
      <c r="I29537" s="150">
        <v>164</v>
      </c>
      <c r="J29537" s="150">
        <f t="shared" si="1844"/>
        <v>0.32528925565055994</v>
      </c>
      <c r="K29537" s="150">
        <f t="shared" si="1845"/>
        <v>50.2</v>
      </c>
      <c r="L29537" s="150">
        <f t="shared" si="1847"/>
        <v>-0.29999999999999716</v>
      </c>
      <c r="M29537" s="150">
        <f t="shared" si="1846"/>
        <v>2.5289255650562781E-2</v>
      </c>
    </row>
    <row r="29538" spans="1:13">
      <c r="A29538" s="152">
        <v>40034</v>
      </c>
      <c r="B29538" s="150">
        <v>49900</v>
      </c>
      <c r="C29538" s="150">
        <v>49900</v>
      </c>
      <c r="D29538" s="150">
        <v>49900</v>
      </c>
      <c r="I29538" s="150">
        <v>164</v>
      </c>
      <c r="J29538" s="150">
        <f t="shared" si="1844"/>
        <v>0.32528925565055994</v>
      </c>
      <c r="K29538" s="150">
        <f t="shared" si="1845"/>
        <v>49.9</v>
      </c>
      <c r="L29538" s="150">
        <f t="shared" si="1847"/>
        <v>-0.30000000000000426</v>
      </c>
      <c r="M29538" s="150">
        <f t="shared" si="1846"/>
        <v>2.5289255650555675E-2</v>
      </c>
    </row>
    <row r="29539" spans="1:13">
      <c r="A29539" s="152">
        <v>40035</v>
      </c>
      <c r="B29539" s="150">
        <v>49600</v>
      </c>
      <c r="C29539" s="150">
        <v>49600</v>
      </c>
      <c r="D29539" s="150">
        <v>49600</v>
      </c>
      <c r="I29539" s="150">
        <v>165</v>
      </c>
      <c r="J29539" s="150">
        <f t="shared" si="1844"/>
        <v>0.3272727267215999</v>
      </c>
      <c r="K29539" s="150">
        <f t="shared" si="1845"/>
        <v>49.6</v>
      </c>
      <c r="L29539" s="150">
        <f t="shared" si="1847"/>
        <v>-0.29999999999999716</v>
      </c>
      <c r="M29539" s="150">
        <f t="shared" si="1846"/>
        <v>2.7272726721602747E-2</v>
      </c>
    </row>
    <row r="29540" spans="1:13">
      <c r="A29540" s="152">
        <v>40036</v>
      </c>
      <c r="B29540" s="150">
        <v>49300</v>
      </c>
      <c r="C29540" s="150">
        <v>49300</v>
      </c>
      <c r="D29540" s="150">
        <v>49300</v>
      </c>
      <c r="I29540" s="150">
        <v>166</v>
      </c>
      <c r="J29540" s="150">
        <f t="shared" si="1844"/>
        <v>0.32925619779263993</v>
      </c>
      <c r="K29540" s="150">
        <f t="shared" si="1845"/>
        <v>49.3</v>
      </c>
      <c r="L29540" s="150">
        <f t="shared" si="1847"/>
        <v>-0.30000000000000426</v>
      </c>
      <c r="M29540" s="150">
        <f t="shared" si="1846"/>
        <v>2.9256197792635663E-2</v>
      </c>
    </row>
    <row r="29541" spans="1:13">
      <c r="A29541" s="152">
        <v>40037</v>
      </c>
      <c r="B29541" s="150">
        <v>49000</v>
      </c>
      <c r="C29541" s="150">
        <v>49000</v>
      </c>
      <c r="D29541" s="150">
        <v>49000</v>
      </c>
      <c r="I29541" s="150">
        <v>167</v>
      </c>
      <c r="J29541" s="150">
        <f t="shared" si="1844"/>
        <v>0.33123966886367989</v>
      </c>
      <c r="K29541" s="150">
        <f t="shared" si="1845"/>
        <v>49</v>
      </c>
      <c r="L29541" s="150">
        <f t="shared" si="1847"/>
        <v>-0.29999999999999716</v>
      </c>
      <c r="M29541" s="150">
        <f t="shared" si="1846"/>
        <v>3.1239668863682735E-2</v>
      </c>
    </row>
    <row r="29542" spans="1:13">
      <c r="A29542" s="152">
        <v>40038</v>
      </c>
      <c r="B29542" s="150">
        <v>48700</v>
      </c>
      <c r="C29542" s="150">
        <v>48700</v>
      </c>
      <c r="D29542" s="150">
        <v>48700</v>
      </c>
      <c r="I29542" s="150">
        <v>165</v>
      </c>
      <c r="J29542" s="150">
        <f t="shared" si="1844"/>
        <v>0.3272727267215999</v>
      </c>
      <c r="K29542" s="150">
        <f t="shared" si="1845"/>
        <v>48.7</v>
      </c>
      <c r="L29542" s="150">
        <f t="shared" si="1847"/>
        <v>-0.29999999999999716</v>
      </c>
      <c r="M29542" s="150">
        <f t="shared" si="1846"/>
        <v>2.7272726721602747E-2</v>
      </c>
    </row>
    <row r="29543" spans="1:13">
      <c r="A29543" s="152">
        <v>40039</v>
      </c>
      <c r="B29543" s="150">
        <v>48400</v>
      </c>
      <c r="C29543" s="150">
        <v>48400</v>
      </c>
      <c r="D29543" s="150">
        <v>48400</v>
      </c>
      <c r="I29543" s="150">
        <v>166</v>
      </c>
      <c r="J29543" s="150">
        <f t="shared" si="1844"/>
        <v>0.32925619779263993</v>
      </c>
      <c r="K29543" s="150">
        <f t="shared" si="1845"/>
        <v>48.4</v>
      </c>
      <c r="L29543" s="150">
        <f t="shared" si="1847"/>
        <v>-0.30000000000000426</v>
      </c>
      <c r="M29543" s="150">
        <f t="shared" si="1846"/>
        <v>2.9256197792635663E-2</v>
      </c>
    </row>
    <row r="29544" spans="1:13">
      <c r="A29544" s="152">
        <v>40040</v>
      </c>
      <c r="B29544" s="150">
        <v>48100</v>
      </c>
      <c r="C29544" s="150">
        <v>48100</v>
      </c>
      <c r="D29544" s="150">
        <v>48100</v>
      </c>
      <c r="I29544" s="150">
        <v>168</v>
      </c>
      <c r="J29544" s="150">
        <f t="shared" si="1844"/>
        <v>0.33322313993471991</v>
      </c>
      <c r="K29544" s="150">
        <f t="shared" si="1845"/>
        <v>48.1</v>
      </c>
      <c r="L29544" s="150">
        <f t="shared" si="1847"/>
        <v>-0.29999999999999716</v>
      </c>
      <c r="M29544" s="150">
        <f t="shared" si="1846"/>
        <v>3.3223139934722756E-2</v>
      </c>
    </row>
    <row r="29545" spans="1:13">
      <c r="A29545" s="152">
        <v>40041</v>
      </c>
      <c r="B29545" s="150">
        <v>47800</v>
      </c>
      <c r="C29545" s="150">
        <v>47800</v>
      </c>
      <c r="D29545" s="150">
        <v>47800</v>
      </c>
      <c r="I29545" s="150">
        <v>171</v>
      </c>
      <c r="J29545" s="150">
        <f t="shared" si="1844"/>
        <v>0.33917355314783992</v>
      </c>
      <c r="K29545" s="150">
        <f t="shared" si="1845"/>
        <v>47.8</v>
      </c>
      <c r="L29545" s="150">
        <f t="shared" si="1847"/>
        <v>-0.30000000000000426</v>
      </c>
      <c r="M29545" s="150">
        <f t="shared" si="1846"/>
        <v>3.917355314783566E-2</v>
      </c>
    </row>
    <row r="29546" spans="1:13">
      <c r="A29546" s="152">
        <v>40042</v>
      </c>
      <c r="B29546" s="150">
        <v>47500</v>
      </c>
      <c r="C29546" s="150">
        <v>47500</v>
      </c>
      <c r="D29546" s="150">
        <v>47500</v>
      </c>
      <c r="I29546" s="150">
        <v>172</v>
      </c>
      <c r="J29546" s="150">
        <f t="shared" si="1844"/>
        <v>0.34115702421887989</v>
      </c>
      <c r="K29546" s="150">
        <f t="shared" si="1845"/>
        <v>47.5</v>
      </c>
      <c r="L29546" s="150">
        <f t="shared" si="1847"/>
        <v>-0.29999999999999716</v>
      </c>
      <c r="M29546" s="150">
        <f t="shared" si="1846"/>
        <v>4.1157024218882732E-2</v>
      </c>
    </row>
    <row r="29547" spans="1:13">
      <c r="A29547" s="152">
        <v>40043</v>
      </c>
      <c r="B29547" s="150">
        <v>47300</v>
      </c>
      <c r="C29547" s="150">
        <v>47300</v>
      </c>
      <c r="D29547" s="150">
        <v>47300</v>
      </c>
      <c r="I29547" s="150">
        <v>173</v>
      </c>
      <c r="J29547" s="150">
        <f t="shared" si="1844"/>
        <v>0.34314049528991991</v>
      </c>
      <c r="K29547" s="150">
        <f t="shared" si="1845"/>
        <v>47.3</v>
      </c>
      <c r="L29547" s="150">
        <f t="shared" si="1847"/>
        <v>-0.20000000000000284</v>
      </c>
      <c r="M29547" s="150">
        <f t="shared" si="1846"/>
        <v>0.14314049528991707</v>
      </c>
    </row>
    <row r="29548" spans="1:13">
      <c r="A29548" s="152">
        <v>40044</v>
      </c>
      <c r="B29548" s="150">
        <v>47000</v>
      </c>
      <c r="C29548" s="150">
        <v>47000</v>
      </c>
      <c r="D29548" s="150">
        <v>47000</v>
      </c>
      <c r="I29548" s="150">
        <v>161</v>
      </c>
      <c r="J29548" s="150">
        <f t="shared" si="1844"/>
        <v>0.31933884243743993</v>
      </c>
      <c r="K29548" s="150">
        <f t="shared" si="1845"/>
        <v>47</v>
      </c>
      <c r="L29548" s="150">
        <f t="shared" si="1847"/>
        <v>-0.29999999999999716</v>
      </c>
      <c r="M29548" s="150">
        <f t="shared" si="1846"/>
        <v>1.9338842437442771E-2</v>
      </c>
    </row>
    <row r="29549" spans="1:13">
      <c r="A29549" s="152">
        <v>40045</v>
      </c>
      <c r="B29549" s="150">
        <v>46700</v>
      </c>
      <c r="C29549" s="150">
        <v>46700</v>
      </c>
      <c r="D29549" s="150">
        <v>46700</v>
      </c>
      <c r="I29549" s="150">
        <v>141</v>
      </c>
      <c r="J29549" s="150">
        <f t="shared" si="1844"/>
        <v>0.27966942101663994</v>
      </c>
      <c r="K29549" s="150">
        <f t="shared" si="1845"/>
        <v>46.7</v>
      </c>
      <c r="L29549" s="150">
        <f t="shared" si="1847"/>
        <v>-0.29999999999999716</v>
      </c>
      <c r="M29549" s="150">
        <f t="shared" si="1846"/>
        <v>0</v>
      </c>
    </row>
    <row r="29550" spans="1:13">
      <c r="A29550" s="152">
        <v>40046</v>
      </c>
      <c r="B29550" s="150">
        <v>46400</v>
      </c>
      <c r="C29550" s="150">
        <v>46400</v>
      </c>
      <c r="D29550" s="150">
        <v>46400</v>
      </c>
      <c r="I29550" s="150">
        <v>142</v>
      </c>
      <c r="J29550" s="150">
        <f t="shared" si="1844"/>
        <v>0.28165289208767991</v>
      </c>
      <c r="K29550" s="150">
        <f t="shared" si="1845"/>
        <v>46.4</v>
      </c>
      <c r="L29550" s="150">
        <f t="shared" si="1847"/>
        <v>-0.30000000000000426</v>
      </c>
      <c r="M29550" s="150">
        <f t="shared" si="1846"/>
        <v>0</v>
      </c>
    </row>
    <row r="29551" spans="1:13">
      <c r="A29551" s="152">
        <v>40047</v>
      </c>
      <c r="B29551" s="150">
        <v>46100</v>
      </c>
      <c r="C29551" s="150">
        <v>46100</v>
      </c>
      <c r="D29551" s="150">
        <v>46100</v>
      </c>
      <c r="I29551" s="150">
        <v>141</v>
      </c>
      <c r="J29551" s="150">
        <f t="shared" si="1844"/>
        <v>0.27966942101663994</v>
      </c>
      <c r="K29551" s="150">
        <f t="shared" si="1845"/>
        <v>46.1</v>
      </c>
      <c r="L29551" s="150">
        <f t="shared" si="1847"/>
        <v>-0.29999999999999716</v>
      </c>
      <c r="M29551" s="150">
        <f t="shared" si="1846"/>
        <v>0</v>
      </c>
    </row>
    <row r="29552" spans="1:13">
      <c r="A29552" s="152">
        <v>40048</v>
      </c>
      <c r="B29552" s="150">
        <v>45800</v>
      </c>
      <c r="C29552" s="150">
        <v>45800</v>
      </c>
      <c r="D29552" s="150">
        <v>45800</v>
      </c>
      <c r="I29552" s="150">
        <v>142</v>
      </c>
      <c r="J29552" s="150">
        <f t="shared" si="1844"/>
        <v>0.28165289208767991</v>
      </c>
      <c r="K29552" s="150">
        <f t="shared" si="1845"/>
        <v>45.8</v>
      </c>
      <c r="L29552" s="150">
        <f t="shared" si="1847"/>
        <v>-0.30000000000000426</v>
      </c>
      <c r="M29552" s="150">
        <f t="shared" si="1846"/>
        <v>0</v>
      </c>
    </row>
    <row r="29553" spans="1:13">
      <c r="A29553" s="152">
        <v>40049</v>
      </c>
      <c r="B29553" s="150">
        <v>45500</v>
      </c>
      <c r="C29553" s="150">
        <v>45500</v>
      </c>
      <c r="D29553" s="150">
        <v>45500</v>
      </c>
      <c r="I29553" s="150">
        <v>143</v>
      </c>
      <c r="J29553" s="150">
        <f t="shared" si="1844"/>
        <v>0.28363636315871993</v>
      </c>
      <c r="K29553" s="150">
        <f t="shared" si="1845"/>
        <v>45.5</v>
      </c>
      <c r="L29553" s="150">
        <f t="shared" si="1847"/>
        <v>-0.29999999999999716</v>
      </c>
      <c r="M29553" s="150">
        <f t="shared" si="1846"/>
        <v>0</v>
      </c>
    </row>
    <row r="29554" spans="1:13">
      <c r="A29554" s="152">
        <v>40050</v>
      </c>
      <c r="B29554" s="150">
        <v>45200</v>
      </c>
      <c r="C29554" s="150">
        <v>45200</v>
      </c>
      <c r="D29554" s="150">
        <v>45200</v>
      </c>
      <c r="I29554" s="150">
        <v>145</v>
      </c>
      <c r="J29554" s="150">
        <f t="shared" si="1844"/>
        <v>0.28760330530079992</v>
      </c>
      <c r="K29554" s="150">
        <f t="shared" si="1845"/>
        <v>45.2</v>
      </c>
      <c r="L29554" s="150">
        <f t="shared" si="1847"/>
        <v>-0.29999999999999716</v>
      </c>
      <c r="M29554" s="150">
        <f t="shared" si="1846"/>
        <v>0</v>
      </c>
    </row>
    <row r="29555" spans="1:13">
      <c r="A29555" s="152">
        <v>40051</v>
      </c>
      <c r="B29555" s="150">
        <v>44900</v>
      </c>
      <c r="C29555" s="150">
        <v>44900</v>
      </c>
      <c r="D29555" s="150">
        <v>44900</v>
      </c>
      <c r="I29555" s="150">
        <v>146</v>
      </c>
      <c r="J29555" s="150">
        <f t="shared" si="1844"/>
        <v>0.28958677637183994</v>
      </c>
      <c r="K29555" s="150">
        <f t="shared" si="1845"/>
        <v>44.9</v>
      </c>
      <c r="L29555" s="150">
        <f t="shared" si="1847"/>
        <v>-0.30000000000000426</v>
      </c>
      <c r="M29555" s="150">
        <f t="shared" si="1846"/>
        <v>0</v>
      </c>
    </row>
    <row r="29556" spans="1:13">
      <c r="A29556" s="152">
        <v>40052</v>
      </c>
      <c r="B29556" s="150">
        <v>44600</v>
      </c>
      <c r="C29556" s="150">
        <v>44600</v>
      </c>
      <c r="D29556" s="150">
        <v>44600</v>
      </c>
      <c r="I29556" s="150">
        <v>149</v>
      </c>
      <c r="J29556" s="150">
        <f t="shared" si="1844"/>
        <v>0.29553718958495995</v>
      </c>
      <c r="K29556" s="150">
        <f t="shared" si="1845"/>
        <v>44.6</v>
      </c>
      <c r="L29556" s="150">
        <f t="shared" si="1847"/>
        <v>-0.29999999999999716</v>
      </c>
      <c r="M29556" s="150">
        <f t="shared" si="1846"/>
        <v>0</v>
      </c>
    </row>
    <row r="29557" spans="1:13">
      <c r="A29557" s="152">
        <v>40053</v>
      </c>
      <c r="B29557" s="150">
        <v>44400</v>
      </c>
      <c r="C29557" s="150">
        <v>44400</v>
      </c>
      <c r="D29557" s="150">
        <v>44400</v>
      </c>
      <c r="I29557" s="150">
        <v>150</v>
      </c>
      <c r="J29557" s="150">
        <f t="shared" si="1844"/>
        <v>0.29752066065599991</v>
      </c>
      <c r="K29557" s="150">
        <f t="shared" si="1845"/>
        <v>44.4</v>
      </c>
      <c r="L29557" s="150">
        <f t="shared" si="1847"/>
        <v>-0.20000000000000284</v>
      </c>
      <c r="M29557" s="150">
        <f t="shared" si="1846"/>
        <v>9.7520660655997071E-2</v>
      </c>
    </row>
    <row r="29558" spans="1:13">
      <c r="A29558" s="152">
        <v>40054</v>
      </c>
      <c r="B29558" s="150">
        <v>44100</v>
      </c>
      <c r="C29558" s="150">
        <v>44100</v>
      </c>
      <c r="D29558" s="150">
        <v>44100</v>
      </c>
      <c r="I29558" s="150">
        <v>146</v>
      </c>
      <c r="J29558" s="150">
        <f t="shared" si="1844"/>
        <v>0.28958677637183994</v>
      </c>
      <c r="K29558" s="150">
        <f t="shared" si="1845"/>
        <v>44.1</v>
      </c>
      <c r="L29558" s="150">
        <f t="shared" si="1847"/>
        <v>-0.29999999999999716</v>
      </c>
      <c r="M29558" s="150">
        <f t="shared" si="1846"/>
        <v>0</v>
      </c>
    </row>
    <row r="29559" spans="1:13">
      <c r="A29559" s="152">
        <v>40055</v>
      </c>
      <c r="B29559" s="150">
        <v>43800</v>
      </c>
      <c r="C29559" s="150">
        <v>43800</v>
      </c>
      <c r="D29559" s="150">
        <v>43800</v>
      </c>
      <c r="I29559" s="150">
        <v>145</v>
      </c>
      <c r="J29559" s="150">
        <f t="shared" si="1844"/>
        <v>0.28760330530079992</v>
      </c>
      <c r="K29559" s="150">
        <f t="shared" si="1845"/>
        <v>43.8</v>
      </c>
      <c r="L29559" s="150">
        <f t="shared" si="1847"/>
        <v>-0.30000000000000426</v>
      </c>
      <c r="M29559" s="150">
        <f t="shared" si="1846"/>
        <v>0</v>
      </c>
    </row>
    <row r="29560" spans="1:13">
      <c r="A29560" s="152">
        <v>40056</v>
      </c>
      <c r="B29560" s="150">
        <v>43500</v>
      </c>
      <c r="C29560" s="150">
        <v>43500</v>
      </c>
      <c r="D29560" s="150">
        <v>43500</v>
      </c>
      <c r="I29560" s="150">
        <v>146</v>
      </c>
      <c r="J29560" s="150">
        <f t="shared" si="1844"/>
        <v>0.28958677637183994</v>
      </c>
      <c r="K29560" s="150">
        <f t="shared" si="1845"/>
        <v>43.5</v>
      </c>
      <c r="L29560" s="150">
        <f t="shared" si="1847"/>
        <v>-0.29999999999999716</v>
      </c>
      <c r="M29560" s="150">
        <f t="shared" si="1846"/>
        <v>0</v>
      </c>
    </row>
    <row r="29561" spans="1:13">
      <c r="A29561" s="152">
        <v>40057</v>
      </c>
      <c r="B29561" s="150">
        <v>43200</v>
      </c>
      <c r="C29561" s="150">
        <v>43200</v>
      </c>
      <c r="D29561" s="150">
        <v>43200</v>
      </c>
      <c r="I29561" s="150">
        <v>147</v>
      </c>
      <c r="J29561" s="150">
        <f t="shared" si="1844"/>
        <v>0.2915702474428799</v>
      </c>
      <c r="K29561" s="150">
        <f t="shared" si="1845"/>
        <v>43.2</v>
      </c>
      <c r="L29561" s="150">
        <f t="shared" si="1847"/>
        <v>-0.29999999999999716</v>
      </c>
      <c r="M29561" s="150">
        <f t="shared" si="1846"/>
        <v>0</v>
      </c>
    </row>
    <row r="29562" spans="1:13">
      <c r="A29562" s="152">
        <v>40058</v>
      </c>
      <c r="B29562" s="150">
        <v>42900</v>
      </c>
      <c r="C29562" s="150">
        <v>42900</v>
      </c>
      <c r="D29562" s="150">
        <v>42900</v>
      </c>
      <c r="I29562" s="150">
        <v>146</v>
      </c>
      <c r="J29562" s="150">
        <f t="shared" si="1844"/>
        <v>0.28958677637183994</v>
      </c>
      <c r="K29562" s="150">
        <f t="shared" si="1845"/>
        <v>42.9</v>
      </c>
      <c r="L29562" s="150">
        <f t="shared" si="1847"/>
        <v>-0.30000000000000426</v>
      </c>
      <c r="M29562" s="150">
        <f t="shared" si="1846"/>
        <v>0</v>
      </c>
    </row>
    <row r="29563" spans="1:13">
      <c r="A29563" s="152">
        <v>40059</v>
      </c>
      <c r="B29563" s="150">
        <v>42600</v>
      </c>
      <c r="C29563" s="150">
        <v>42600</v>
      </c>
      <c r="D29563" s="150">
        <v>42600</v>
      </c>
      <c r="I29563" s="150">
        <v>147</v>
      </c>
      <c r="J29563" s="150">
        <f t="shared" si="1844"/>
        <v>0.2915702474428799</v>
      </c>
      <c r="K29563" s="150">
        <f t="shared" si="1845"/>
        <v>42.6</v>
      </c>
      <c r="L29563" s="150">
        <f t="shared" si="1847"/>
        <v>-0.29999999999999716</v>
      </c>
      <c r="M29563" s="150">
        <f t="shared" si="1846"/>
        <v>0</v>
      </c>
    </row>
    <row r="29564" spans="1:13">
      <c r="A29564" s="152">
        <v>40060</v>
      </c>
      <c r="B29564" s="150">
        <v>42300</v>
      </c>
      <c r="C29564" s="150">
        <v>42300</v>
      </c>
      <c r="D29564" s="150">
        <v>42300</v>
      </c>
      <c r="I29564" s="150">
        <v>148</v>
      </c>
      <c r="J29564" s="150">
        <f t="shared" si="1844"/>
        <v>0.29355371851391993</v>
      </c>
      <c r="K29564" s="150">
        <f t="shared" si="1845"/>
        <v>42.3</v>
      </c>
      <c r="L29564" s="150">
        <f t="shared" si="1847"/>
        <v>-0.30000000000000426</v>
      </c>
      <c r="M29564" s="150">
        <f t="shared" si="1846"/>
        <v>0</v>
      </c>
    </row>
    <row r="29565" spans="1:13">
      <c r="A29565" s="152">
        <v>40061</v>
      </c>
      <c r="B29565" s="150">
        <v>42000</v>
      </c>
      <c r="C29565" s="150">
        <v>42000</v>
      </c>
      <c r="D29565" s="150">
        <v>42000</v>
      </c>
      <c r="I29565" s="150">
        <v>148</v>
      </c>
      <c r="J29565" s="150">
        <f t="shared" si="1844"/>
        <v>0.29355371851391993</v>
      </c>
      <c r="K29565" s="150">
        <f t="shared" si="1845"/>
        <v>42</v>
      </c>
      <c r="L29565" s="150">
        <f t="shared" si="1847"/>
        <v>-0.29999999999999716</v>
      </c>
      <c r="M29565" s="150">
        <f t="shared" si="1846"/>
        <v>0</v>
      </c>
    </row>
    <row r="29566" spans="1:13">
      <c r="A29566" s="152">
        <v>40062</v>
      </c>
      <c r="B29566" s="150">
        <v>41700</v>
      </c>
      <c r="C29566" s="150">
        <v>41700</v>
      </c>
      <c r="D29566" s="150">
        <v>41700</v>
      </c>
      <c r="I29566" s="150">
        <v>147</v>
      </c>
      <c r="J29566" s="150">
        <f t="shared" si="1844"/>
        <v>0.2915702474428799</v>
      </c>
      <c r="K29566" s="150">
        <f t="shared" si="1845"/>
        <v>41.7</v>
      </c>
      <c r="L29566" s="150">
        <f t="shared" si="1847"/>
        <v>-0.29999999999999716</v>
      </c>
      <c r="M29566" s="150">
        <f t="shared" si="1846"/>
        <v>0</v>
      </c>
    </row>
    <row r="29567" spans="1:13">
      <c r="A29567" s="152">
        <v>40063</v>
      </c>
      <c r="B29567" s="150">
        <v>41400</v>
      </c>
      <c r="C29567" s="150">
        <v>41400</v>
      </c>
      <c r="D29567" s="150">
        <v>41400</v>
      </c>
      <c r="I29567" s="150">
        <v>148</v>
      </c>
      <c r="J29567" s="150">
        <f t="shared" si="1844"/>
        <v>0.29355371851391993</v>
      </c>
      <c r="K29567" s="150">
        <f t="shared" si="1845"/>
        <v>41.4</v>
      </c>
      <c r="L29567" s="150">
        <f t="shared" si="1847"/>
        <v>-0.30000000000000426</v>
      </c>
      <c r="M29567" s="150">
        <f t="shared" si="1846"/>
        <v>0</v>
      </c>
    </row>
    <row r="29568" spans="1:13">
      <c r="A29568" s="152">
        <v>40064</v>
      </c>
      <c r="B29568" s="150">
        <v>41100</v>
      </c>
      <c r="C29568" s="150">
        <v>41100</v>
      </c>
      <c r="D29568" s="150">
        <v>41100</v>
      </c>
      <c r="I29568" s="150">
        <v>148</v>
      </c>
      <c r="J29568" s="150">
        <f t="shared" si="1844"/>
        <v>0.29355371851391993</v>
      </c>
      <c r="K29568" s="150">
        <f t="shared" si="1845"/>
        <v>41.1</v>
      </c>
      <c r="L29568" s="150">
        <f t="shared" si="1847"/>
        <v>-0.29999999999999716</v>
      </c>
      <c r="M29568" s="150">
        <f t="shared" si="1846"/>
        <v>0</v>
      </c>
    </row>
    <row r="29569" spans="1:13">
      <c r="A29569" s="152">
        <v>40065</v>
      </c>
      <c r="B29569" s="150">
        <v>40800</v>
      </c>
      <c r="C29569" s="150">
        <v>40800</v>
      </c>
      <c r="D29569" s="150">
        <v>40800</v>
      </c>
      <c r="I29569" s="150">
        <v>147</v>
      </c>
      <c r="J29569" s="150">
        <f t="shared" si="1844"/>
        <v>0.2915702474428799</v>
      </c>
      <c r="K29569" s="150">
        <f t="shared" si="1845"/>
        <v>40.799999999999997</v>
      </c>
      <c r="L29569" s="150">
        <f t="shared" si="1847"/>
        <v>-0.30000000000000426</v>
      </c>
      <c r="M29569" s="150">
        <f t="shared" si="1846"/>
        <v>0</v>
      </c>
    </row>
    <row r="29570" spans="1:13">
      <c r="A29570" s="152">
        <v>40066</v>
      </c>
      <c r="B29570" s="150">
        <v>40500</v>
      </c>
      <c r="C29570" s="150">
        <v>40500</v>
      </c>
      <c r="D29570" s="150">
        <v>40500</v>
      </c>
      <c r="I29570" s="150">
        <v>147</v>
      </c>
      <c r="J29570" s="150">
        <f t="shared" si="1844"/>
        <v>0.2915702474428799</v>
      </c>
      <c r="K29570" s="150">
        <f t="shared" si="1845"/>
        <v>40.5</v>
      </c>
      <c r="L29570" s="150">
        <f t="shared" si="1847"/>
        <v>-0.29999999999999716</v>
      </c>
      <c r="M29570" s="150">
        <f t="shared" si="1846"/>
        <v>0</v>
      </c>
    </row>
    <row r="29571" spans="1:13">
      <c r="A29571" s="152">
        <v>40067</v>
      </c>
      <c r="B29571" s="150">
        <v>40200</v>
      </c>
      <c r="C29571" s="150">
        <v>40200</v>
      </c>
      <c r="D29571" s="150">
        <v>40200</v>
      </c>
      <c r="I29571" s="150">
        <v>143</v>
      </c>
      <c r="J29571" s="150">
        <f t="shared" si="1844"/>
        <v>0.28363636315871993</v>
      </c>
      <c r="K29571" s="150">
        <f t="shared" si="1845"/>
        <v>40.200000000000003</v>
      </c>
      <c r="L29571" s="150">
        <f t="shared" si="1847"/>
        <v>-0.29999999999999716</v>
      </c>
      <c r="M29571" s="150">
        <f t="shared" si="1846"/>
        <v>0</v>
      </c>
    </row>
    <row r="29572" spans="1:13">
      <c r="A29572" s="152">
        <v>40068</v>
      </c>
      <c r="B29572" s="150">
        <v>40000</v>
      </c>
      <c r="C29572" s="150">
        <v>40000</v>
      </c>
      <c r="D29572" s="150">
        <v>40000</v>
      </c>
      <c r="I29572" s="150">
        <v>142</v>
      </c>
      <c r="J29572" s="150">
        <f t="shared" si="1844"/>
        <v>0.28165289208767991</v>
      </c>
      <c r="K29572" s="150">
        <f t="shared" si="1845"/>
        <v>40</v>
      </c>
      <c r="L29572" s="150">
        <f t="shared" si="1847"/>
        <v>-0.20000000000000284</v>
      </c>
      <c r="M29572" s="150">
        <f t="shared" si="1846"/>
        <v>8.1652892087677065E-2</v>
      </c>
    </row>
    <row r="29573" spans="1:13">
      <c r="A29573" s="152">
        <v>40069</v>
      </c>
      <c r="B29573" s="150">
        <v>39700</v>
      </c>
      <c r="C29573" s="150">
        <v>39700</v>
      </c>
      <c r="D29573" s="150">
        <v>39700</v>
      </c>
      <c r="I29573" s="150">
        <v>143</v>
      </c>
      <c r="J29573" s="150">
        <f t="shared" si="1844"/>
        <v>0.28363636315871993</v>
      </c>
      <c r="K29573" s="150">
        <f t="shared" si="1845"/>
        <v>39.700000000000003</v>
      </c>
      <c r="L29573" s="150">
        <f t="shared" si="1847"/>
        <v>-0.29999999999999716</v>
      </c>
      <c r="M29573" s="150">
        <f t="shared" si="1846"/>
        <v>0</v>
      </c>
    </row>
    <row r="29574" spans="1:13">
      <c r="A29574" s="152">
        <v>40070</v>
      </c>
      <c r="B29574" s="150">
        <v>39400</v>
      </c>
      <c r="C29574" s="150">
        <v>39400</v>
      </c>
      <c r="D29574" s="150">
        <v>39400</v>
      </c>
      <c r="I29574" s="150">
        <v>144</v>
      </c>
      <c r="J29574" s="150">
        <f t="shared" si="1844"/>
        <v>0.28561983422975995</v>
      </c>
      <c r="K29574" s="150">
        <f t="shared" si="1845"/>
        <v>39.4</v>
      </c>
      <c r="L29574" s="150">
        <f t="shared" si="1847"/>
        <v>-0.30000000000000426</v>
      </c>
      <c r="M29574" s="150">
        <f t="shared" si="1846"/>
        <v>0</v>
      </c>
    </row>
    <row r="29575" spans="1:13">
      <c r="A29575" s="152">
        <v>40071</v>
      </c>
      <c r="B29575" s="150">
        <v>39100</v>
      </c>
      <c r="C29575" s="150">
        <v>39100</v>
      </c>
      <c r="D29575" s="150">
        <v>39100</v>
      </c>
      <c r="I29575" s="150">
        <v>145</v>
      </c>
      <c r="J29575" s="150">
        <f t="shared" ref="J29575:J29638" si="1848">I29575*(2.29568411*10^-6*86400/100)</f>
        <v>0.28760330530079992</v>
      </c>
      <c r="K29575" s="150">
        <f t="shared" ref="K29575:K29638" si="1849">D29575/1000</f>
        <v>39.1</v>
      </c>
      <c r="L29575" s="150">
        <f t="shared" si="1847"/>
        <v>-0.29999999999999716</v>
      </c>
      <c r="M29575" s="150">
        <f t="shared" ref="M29575:M29638" si="1850">MAX(0,J29575+L29575)</f>
        <v>0</v>
      </c>
    </row>
    <row r="29576" spans="1:13">
      <c r="A29576" s="152">
        <v>40072</v>
      </c>
      <c r="B29576" s="150">
        <v>38900</v>
      </c>
      <c r="C29576" s="150">
        <v>38900</v>
      </c>
      <c r="D29576" s="150">
        <v>38900</v>
      </c>
      <c r="I29576" s="150">
        <v>125</v>
      </c>
      <c r="J29576" s="150">
        <f t="shared" si="1848"/>
        <v>0.24793388387999993</v>
      </c>
      <c r="K29576" s="150">
        <f t="shared" si="1849"/>
        <v>38.9</v>
      </c>
      <c r="L29576" s="150">
        <f t="shared" ref="L29576:L29639" si="1851">K29576-K29575</f>
        <v>-0.20000000000000284</v>
      </c>
      <c r="M29576" s="150">
        <f t="shared" si="1850"/>
        <v>4.7933883879997086E-2</v>
      </c>
    </row>
    <row r="29577" spans="1:13">
      <c r="A29577" s="152">
        <v>40073</v>
      </c>
      <c r="B29577" s="150">
        <v>38700</v>
      </c>
      <c r="C29577" s="150">
        <v>38700</v>
      </c>
      <c r="D29577" s="150">
        <v>38700</v>
      </c>
      <c r="I29577" s="150">
        <v>112</v>
      </c>
      <c r="J29577" s="150">
        <f t="shared" si="1848"/>
        <v>0.22214875995647995</v>
      </c>
      <c r="K29577" s="150">
        <f t="shared" si="1849"/>
        <v>38.700000000000003</v>
      </c>
      <c r="L29577" s="150">
        <f t="shared" si="1851"/>
        <v>-0.19999999999999574</v>
      </c>
      <c r="M29577" s="150">
        <f t="shared" si="1850"/>
        <v>2.2148759956484215E-2</v>
      </c>
    </row>
    <row r="29578" spans="1:13">
      <c r="A29578" s="152">
        <v>40074</v>
      </c>
      <c r="B29578" s="150">
        <v>38500</v>
      </c>
      <c r="C29578" s="150">
        <v>38500</v>
      </c>
      <c r="D29578" s="150">
        <v>38500</v>
      </c>
      <c r="I29578" s="150">
        <v>104</v>
      </c>
      <c r="J29578" s="150">
        <f t="shared" si="1848"/>
        <v>0.20628099138815995</v>
      </c>
      <c r="K29578" s="150">
        <f t="shared" si="1849"/>
        <v>38.5</v>
      </c>
      <c r="L29578" s="150">
        <f t="shared" si="1851"/>
        <v>-0.20000000000000284</v>
      </c>
      <c r="M29578" s="150">
        <f t="shared" si="1850"/>
        <v>6.2809913881571033E-3</v>
      </c>
    </row>
    <row r="29579" spans="1:13">
      <c r="A29579" s="152">
        <v>40075</v>
      </c>
      <c r="B29579" s="150">
        <v>38300</v>
      </c>
      <c r="C29579" s="150">
        <v>38300</v>
      </c>
      <c r="D29579" s="150">
        <v>38300</v>
      </c>
      <c r="I29579" s="150">
        <v>103</v>
      </c>
      <c r="J29579" s="150">
        <f t="shared" si="1848"/>
        <v>0.20429752031711995</v>
      </c>
      <c r="K29579" s="150">
        <f t="shared" si="1849"/>
        <v>38.299999999999997</v>
      </c>
      <c r="L29579" s="150">
        <f t="shared" si="1851"/>
        <v>-0.20000000000000284</v>
      </c>
      <c r="M29579" s="150">
        <f t="shared" si="1850"/>
        <v>4.2975203171171095E-3</v>
      </c>
    </row>
    <row r="29580" spans="1:13">
      <c r="A29580" s="152">
        <v>40076</v>
      </c>
      <c r="B29580" s="150">
        <v>38100</v>
      </c>
      <c r="C29580" s="150">
        <v>38100</v>
      </c>
      <c r="D29580" s="150">
        <v>38100</v>
      </c>
      <c r="I29580" s="150">
        <v>104</v>
      </c>
      <c r="J29580" s="150">
        <f t="shared" si="1848"/>
        <v>0.20628099138815995</v>
      </c>
      <c r="K29580" s="150">
        <f t="shared" si="1849"/>
        <v>38.1</v>
      </c>
      <c r="L29580" s="150">
        <f t="shared" si="1851"/>
        <v>-0.19999999999999574</v>
      </c>
      <c r="M29580" s="150">
        <f t="shared" si="1850"/>
        <v>6.2809913881642088E-3</v>
      </c>
    </row>
    <row r="29581" spans="1:13">
      <c r="A29581" s="152">
        <v>40077</v>
      </c>
      <c r="B29581" s="150">
        <v>37900</v>
      </c>
      <c r="C29581" s="150">
        <v>37900</v>
      </c>
      <c r="D29581" s="150">
        <v>37900</v>
      </c>
      <c r="I29581" s="150">
        <v>103</v>
      </c>
      <c r="J29581" s="150">
        <f t="shared" si="1848"/>
        <v>0.20429752031711995</v>
      </c>
      <c r="K29581" s="150">
        <f t="shared" si="1849"/>
        <v>37.9</v>
      </c>
      <c r="L29581" s="150">
        <f t="shared" si="1851"/>
        <v>-0.20000000000000284</v>
      </c>
      <c r="M29581" s="150">
        <f t="shared" si="1850"/>
        <v>4.2975203171171095E-3</v>
      </c>
    </row>
    <row r="29582" spans="1:13">
      <c r="A29582" s="152">
        <v>40078</v>
      </c>
      <c r="B29582" s="150">
        <v>37600</v>
      </c>
      <c r="C29582" s="150">
        <v>37600</v>
      </c>
      <c r="D29582" s="150">
        <v>37600</v>
      </c>
      <c r="I29582" s="150">
        <v>102</v>
      </c>
      <c r="J29582" s="150">
        <f t="shared" si="1848"/>
        <v>0.20231404924607996</v>
      </c>
      <c r="K29582" s="150">
        <f t="shared" si="1849"/>
        <v>37.6</v>
      </c>
      <c r="L29582" s="150">
        <f t="shared" si="1851"/>
        <v>-0.29999999999999716</v>
      </c>
      <c r="M29582" s="150">
        <f t="shared" si="1850"/>
        <v>0</v>
      </c>
    </row>
    <row r="29583" spans="1:13">
      <c r="A29583" s="152">
        <v>40079</v>
      </c>
      <c r="B29583" s="150">
        <v>37400</v>
      </c>
      <c r="C29583" s="150">
        <v>37400</v>
      </c>
      <c r="D29583" s="150">
        <v>37400</v>
      </c>
      <c r="I29583" s="150">
        <v>102</v>
      </c>
      <c r="J29583" s="150">
        <f t="shared" si="1848"/>
        <v>0.20231404924607996</v>
      </c>
      <c r="K29583" s="150">
        <f t="shared" si="1849"/>
        <v>37.4</v>
      </c>
      <c r="L29583" s="150">
        <f t="shared" si="1851"/>
        <v>-0.20000000000000284</v>
      </c>
      <c r="M29583" s="150">
        <f t="shared" si="1850"/>
        <v>2.3140492460771156E-3</v>
      </c>
    </row>
    <row r="29584" spans="1:13">
      <c r="A29584" s="152">
        <v>40080</v>
      </c>
      <c r="B29584" s="150">
        <v>37200</v>
      </c>
      <c r="C29584" s="150">
        <v>37200</v>
      </c>
      <c r="D29584" s="150">
        <v>37200</v>
      </c>
      <c r="I29584" s="150">
        <v>101</v>
      </c>
      <c r="J29584" s="150">
        <f t="shared" si="1848"/>
        <v>0.20033057817503996</v>
      </c>
      <c r="K29584" s="150">
        <f t="shared" si="1849"/>
        <v>37.200000000000003</v>
      </c>
      <c r="L29584" s="150">
        <f t="shared" si="1851"/>
        <v>-0.19999999999999574</v>
      </c>
      <c r="M29584" s="150">
        <f t="shared" si="1850"/>
        <v>3.3057817504422715E-4</v>
      </c>
    </row>
    <row r="29585" spans="1:13">
      <c r="A29585" s="152">
        <v>40081</v>
      </c>
      <c r="B29585" s="150">
        <v>37000</v>
      </c>
      <c r="C29585" s="150">
        <v>37000</v>
      </c>
      <c r="D29585" s="150">
        <v>37000</v>
      </c>
      <c r="I29585" s="150">
        <v>102</v>
      </c>
      <c r="J29585" s="150">
        <f t="shared" si="1848"/>
        <v>0.20231404924607996</v>
      </c>
      <c r="K29585" s="150">
        <f t="shared" si="1849"/>
        <v>37</v>
      </c>
      <c r="L29585" s="150">
        <f t="shared" si="1851"/>
        <v>-0.20000000000000284</v>
      </c>
      <c r="M29585" s="150">
        <f t="shared" si="1850"/>
        <v>2.3140492460771156E-3</v>
      </c>
    </row>
    <row r="29586" spans="1:13">
      <c r="A29586" s="152">
        <v>40082</v>
      </c>
      <c r="B29586" s="150">
        <v>36800</v>
      </c>
      <c r="C29586" s="150">
        <v>36800</v>
      </c>
      <c r="D29586" s="150">
        <v>36800</v>
      </c>
      <c r="I29586" s="150">
        <v>102</v>
      </c>
      <c r="J29586" s="150">
        <f t="shared" si="1848"/>
        <v>0.20231404924607996</v>
      </c>
      <c r="K29586" s="150">
        <f t="shared" si="1849"/>
        <v>36.799999999999997</v>
      </c>
      <c r="L29586" s="150">
        <f t="shared" si="1851"/>
        <v>-0.20000000000000284</v>
      </c>
      <c r="M29586" s="150">
        <f t="shared" si="1850"/>
        <v>2.3140492460771156E-3</v>
      </c>
    </row>
    <row r="29587" spans="1:13">
      <c r="A29587" s="152">
        <v>40083</v>
      </c>
      <c r="B29587" s="150">
        <v>36600</v>
      </c>
      <c r="C29587" s="150">
        <v>36600</v>
      </c>
      <c r="D29587" s="150">
        <v>36600</v>
      </c>
      <c r="I29587" s="150">
        <v>102</v>
      </c>
      <c r="J29587" s="150">
        <f t="shared" si="1848"/>
        <v>0.20231404924607996</v>
      </c>
      <c r="K29587" s="150">
        <f t="shared" si="1849"/>
        <v>36.6</v>
      </c>
      <c r="L29587" s="150">
        <f t="shared" si="1851"/>
        <v>-0.19999999999999574</v>
      </c>
      <c r="M29587" s="150">
        <f t="shared" si="1850"/>
        <v>2.314049246084221E-3</v>
      </c>
    </row>
    <row r="29588" spans="1:13">
      <c r="A29588" s="152">
        <v>40084</v>
      </c>
      <c r="B29588" s="150">
        <v>36400</v>
      </c>
      <c r="C29588" s="150">
        <v>36400</v>
      </c>
      <c r="D29588" s="150">
        <v>36400</v>
      </c>
      <c r="I29588" s="150">
        <v>102</v>
      </c>
      <c r="J29588" s="150">
        <f t="shared" si="1848"/>
        <v>0.20231404924607996</v>
      </c>
      <c r="K29588" s="150">
        <f t="shared" si="1849"/>
        <v>36.4</v>
      </c>
      <c r="L29588" s="150">
        <f t="shared" si="1851"/>
        <v>-0.20000000000000284</v>
      </c>
      <c r="M29588" s="150">
        <f t="shared" si="1850"/>
        <v>2.3140492460771156E-3</v>
      </c>
    </row>
    <row r="29589" spans="1:13">
      <c r="A29589" s="152">
        <v>40085</v>
      </c>
      <c r="B29589" s="150">
        <v>36200</v>
      </c>
      <c r="C29589" s="150">
        <v>36200</v>
      </c>
      <c r="D29589" s="150">
        <v>36200</v>
      </c>
      <c r="I29589" s="150">
        <v>102</v>
      </c>
      <c r="J29589" s="150">
        <f t="shared" si="1848"/>
        <v>0.20231404924607996</v>
      </c>
      <c r="K29589" s="150">
        <f t="shared" si="1849"/>
        <v>36.200000000000003</v>
      </c>
      <c r="L29589" s="150">
        <f t="shared" si="1851"/>
        <v>-0.19999999999999574</v>
      </c>
      <c r="M29589" s="150">
        <f t="shared" si="1850"/>
        <v>2.314049246084221E-3</v>
      </c>
    </row>
    <row r="29590" spans="1:13">
      <c r="A29590" s="152">
        <v>40086</v>
      </c>
      <c r="B29590" s="150">
        <v>36000</v>
      </c>
      <c r="C29590" s="150">
        <v>36000</v>
      </c>
      <c r="D29590" s="150">
        <v>36000</v>
      </c>
      <c r="I29590" s="150">
        <v>102</v>
      </c>
      <c r="J29590" s="150">
        <f t="shared" si="1848"/>
        <v>0.20231404924607996</v>
      </c>
      <c r="K29590" s="150">
        <f t="shared" si="1849"/>
        <v>36</v>
      </c>
      <c r="L29590" s="150">
        <f t="shared" si="1851"/>
        <v>-0.20000000000000284</v>
      </c>
      <c r="M29590" s="150">
        <f t="shared" si="1850"/>
        <v>2.3140492460771156E-3</v>
      </c>
    </row>
    <row r="29591" spans="1:13">
      <c r="A29591" s="152">
        <v>40087</v>
      </c>
      <c r="B29591" s="150">
        <v>35700</v>
      </c>
      <c r="C29591" s="150">
        <v>35700</v>
      </c>
      <c r="D29591" s="150">
        <v>35700</v>
      </c>
      <c r="I29591" s="150">
        <v>101</v>
      </c>
      <c r="J29591" s="150">
        <f t="shared" si="1848"/>
        <v>0.20033057817503996</v>
      </c>
      <c r="K29591" s="150">
        <f t="shared" si="1849"/>
        <v>35.700000000000003</v>
      </c>
      <c r="L29591" s="150">
        <f t="shared" si="1851"/>
        <v>-0.29999999999999716</v>
      </c>
      <c r="M29591" s="150">
        <f t="shared" si="1850"/>
        <v>0</v>
      </c>
    </row>
    <row r="29592" spans="1:13">
      <c r="A29592" s="152">
        <v>40088</v>
      </c>
      <c r="B29592" s="150">
        <v>35500</v>
      </c>
      <c r="C29592" s="150">
        <v>35500</v>
      </c>
      <c r="D29592" s="150">
        <v>35500</v>
      </c>
      <c r="I29592" s="150">
        <v>102</v>
      </c>
      <c r="J29592" s="150">
        <f t="shared" si="1848"/>
        <v>0.20231404924607996</v>
      </c>
      <c r="K29592" s="150">
        <f t="shared" si="1849"/>
        <v>35.5</v>
      </c>
      <c r="L29592" s="150">
        <f t="shared" si="1851"/>
        <v>-0.20000000000000284</v>
      </c>
      <c r="M29592" s="150">
        <f t="shared" si="1850"/>
        <v>2.3140492460771156E-3</v>
      </c>
    </row>
    <row r="29593" spans="1:13">
      <c r="A29593" s="152">
        <v>40089</v>
      </c>
      <c r="B29593" s="150">
        <v>35300</v>
      </c>
      <c r="C29593" s="150">
        <v>35300</v>
      </c>
      <c r="D29593" s="150">
        <v>35300</v>
      </c>
      <c r="I29593" s="150">
        <v>102</v>
      </c>
      <c r="J29593" s="150">
        <f t="shared" si="1848"/>
        <v>0.20231404924607996</v>
      </c>
      <c r="K29593" s="150">
        <f t="shared" si="1849"/>
        <v>35.299999999999997</v>
      </c>
      <c r="L29593" s="150">
        <f t="shared" si="1851"/>
        <v>-0.20000000000000284</v>
      </c>
      <c r="M29593" s="150">
        <f t="shared" si="1850"/>
        <v>2.3140492460771156E-3</v>
      </c>
    </row>
    <row r="29594" spans="1:13">
      <c r="A29594" s="152">
        <v>40090</v>
      </c>
      <c r="B29594" s="150">
        <v>35100</v>
      </c>
      <c r="C29594" s="150">
        <v>35100</v>
      </c>
      <c r="D29594" s="150">
        <v>35100</v>
      </c>
      <c r="I29594" s="150">
        <v>102</v>
      </c>
      <c r="J29594" s="150">
        <f t="shared" si="1848"/>
        <v>0.20231404924607996</v>
      </c>
      <c r="K29594" s="150">
        <f t="shared" si="1849"/>
        <v>35.1</v>
      </c>
      <c r="L29594" s="150">
        <f t="shared" si="1851"/>
        <v>-0.19999999999999574</v>
      </c>
      <c r="M29594" s="150">
        <f t="shared" si="1850"/>
        <v>2.314049246084221E-3</v>
      </c>
    </row>
    <row r="29595" spans="1:13">
      <c r="A29595" s="152">
        <v>40091</v>
      </c>
      <c r="B29595" s="150">
        <v>34900</v>
      </c>
      <c r="C29595" s="150">
        <v>34900</v>
      </c>
      <c r="D29595" s="150">
        <v>34900</v>
      </c>
      <c r="I29595" s="150">
        <v>108</v>
      </c>
      <c r="J29595" s="150">
        <f t="shared" si="1848"/>
        <v>0.21421487567231995</v>
      </c>
      <c r="K29595" s="150">
        <f t="shared" si="1849"/>
        <v>34.9</v>
      </c>
      <c r="L29595" s="150">
        <f t="shared" si="1851"/>
        <v>-0.20000000000000284</v>
      </c>
      <c r="M29595" s="150">
        <f t="shared" si="1850"/>
        <v>1.4214875672317107E-2</v>
      </c>
    </row>
    <row r="29596" spans="1:13">
      <c r="A29596" s="152">
        <v>40092</v>
      </c>
      <c r="B29596" s="150">
        <v>34700</v>
      </c>
      <c r="C29596" s="150">
        <v>34700</v>
      </c>
      <c r="D29596" s="150">
        <v>34700</v>
      </c>
      <c r="I29596" s="150">
        <v>113</v>
      </c>
      <c r="J29596" s="150">
        <f t="shared" si="1848"/>
        <v>0.22413223102751995</v>
      </c>
      <c r="K29596" s="150">
        <f t="shared" si="1849"/>
        <v>34.700000000000003</v>
      </c>
      <c r="L29596" s="150">
        <f t="shared" si="1851"/>
        <v>-0.19999999999999574</v>
      </c>
      <c r="M29596" s="150">
        <f t="shared" si="1850"/>
        <v>2.4132231027524209E-2</v>
      </c>
    </row>
    <row r="29597" spans="1:13">
      <c r="A29597" s="152">
        <v>40093</v>
      </c>
      <c r="B29597" s="150">
        <v>34400</v>
      </c>
      <c r="C29597" s="150">
        <v>34400</v>
      </c>
      <c r="D29597" s="150">
        <v>34400</v>
      </c>
      <c r="I29597" s="150">
        <v>114</v>
      </c>
      <c r="J29597" s="150">
        <f t="shared" si="1848"/>
        <v>0.22611570209855994</v>
      </c>
      <c r="K29597" s="150">
        <f t="shared" si="1849"/>
        <v>34.4</v>
      </c>
      <c r="L29597" s="150">
        <f t="shared" si="1851"/>
        <v>-0.30000000000000426</v>
      </c>
      <c r="M29597" s="150">
        <f t="shared" si="1850"/>
        <v>0</v>
      </c>
    </row>
    <row r="29598" spans="1:13">
      <c r="A29598" s="152">
        <v>40094</v>
      </c>
      <c r="B29598" s="150">
        <v>34200</v>
      </c>
      <c r="C29598" s="150">
        <v>34200</v>
      </c>
      <c r="D29598" s="150">
        <v>34200</v>
      </c>
      <c r="I29598" s="150">
        <v>114</v>
      </c>
      <c r="J29598" s="150">
        <f t="shared" si="1848"/>
        <v>0.22611570209855994</v>
      </c>
      <c r="K29598" s="150">
        <f t="shared" si="1849"/>
        <v>34.200000000000003</v>
      </c>
      <c r="L29598" s="150">
        <f t="shared" si="1851"/>
        <v>-0.19999999999999574</v>
      </c>
      <c r="M29598" s="150">
        <f t="shared" si="1850"/>
        <v>2.6115702098564203E-2</v>
      </c>
    </row>
    <row r="29599" spans="1:13">
      <c r="A29599" s="152">
        <v>40095</v>
      </c>
      <c r="B29599" s="150">
        <v>34000</v>
      </c>
      <c r="C29599" s="150">
        <v>34000</v>
      </c>
      <c r="D29599" s="150">
        <v>34000</v>
      </c>
      <c r="I29599" s="150">
        <v>113</v>
      </c>
      <c r="J29599" s="150">
        <f t="shared" si="1848"/>
        <v>0.22413223102751995</v>
      </c>
      <c r="K29599" s="150">
        <f t="shared" si="1849"/>
        <v>34</v>
      </c>
      <c r="L29599" s="150">
        <f t="shared" si="1851"/>
        <v>-0.20000000000000284</v>
      </c>
      <c r="M29599" s="150">
        <f t="shared" si="1850"/>
        <v>2.4132231027517104E-2</v>
      </c>
    </row>
    <row r="29600" spans="1:13">
      <c r="A29600" s="152">
        <v>40096</v>
      </c>
      <c r="B29600" s="150">
        <v>33800</v>
      </c>
      <c r="C29600" s="150">
        <v>33800</v>
      </c>
      <c r="D29600" s="150">
        <v>33800</v>
      </c>
      <c r="I29600" s="150">
        <v>118</v>
      </c>
      <c r="J29600" s="150">
        <f t="shared" si="1848"/>
        <v>0.23404958638271994</v>
      </c>
      <c r="K29600" s="150">
        <f t="shared" si="1849"/>
        <v>33.799999999999997</v>
      </c>
      <c r="L29600" s="150">
        <f t="shared" si="1851"/>
        <v>-0.20000000000000284</v>
      </c>
      <c r="M29600" s="150">
        <f t="shared" si="1850"/>
        <v>3.4049586382717101E-2</v>
      </c>
    </row>
    <row r="29601" spans="1:13">
      <c r="A29601" s="152">
        <v>40097</v>
      </c>
      <c r="B29601" s="150">
        <v>33600</v>
      </c>
      <c r="C29601" s="150">
        <v>33600</v>
      </c>
      <c r="D29601" s="150">
        <v>33600</v>
      </c>
      <c r="I29601" s="150">
        <v>118</v>
      </c>
      <c r="J29601" s="150">
        <f t="shared" si="1848"/>
        <v>0.23404958638271994</v>
      </c>
      <c r="K29601" s="150">
        <f t="shared" si="1849"/>
        <v>33.6</v>
      </c>
      <c r="L29601" s="150">
        <f t="shared" si="1851"/>
        <v>-0.19999999999999574</v>
      </c>
      <c r="M29601" s="150">
        <f t="shared" si="1850"/>
        <v>3.4049586382724206E-2</v>
      </c>
    </row>
    <row r="29602" spans="1:13">
      <c r="A29602" s="152">
        <v>40098</v>
      </c>
      <c r="B29602" s="150">
        <v>33400</v>
      </c>
      <c r="C29602" s="150">
        <v>33400</v>
      </c>
      <c r="D29602" s="150">
        <v>33400</v>
      </c>
      <c r="I29602" s="150">
        <v>119</v>
      </c>
      <c r="J29602" s="150">
        <f t="shared" si="1848"/>
        <v>0.23603305745375994</v>
      </c>
      <c r="K29602" s="150">
        <f t="shared" si="1849"/>
        <v>33.4</v>
      </c>
      <c r="L29602" s="150">
        <f t="shared" si="1851"/>
        <v>-0.20000000000000284</v>
      </c>
      <c r="M29602" s="150">
        <f t="shared" si="1850"/>
        <v>3.6033057453757095E-2</v>
      </c>
    </row>
    <row r="29603" spans="1:13">
      <c r="A29603" s="152">
        <v>40099</v>
      </c>
      <c r="B29603" s="150">
        <v>33500</v>
      </c>
      <c r="C29603" s="150">
        <v>33500</v>
      </c>
      <c r="D29603" s="150">
        <v>33500</v>
      </c>
      <c r="I29603" s="150">
        <v>122</v>
      </c>
      <c r="J29603" s="150">
        <f t="shared" si="1848"/>
        <v>0.24198347066687995</v>
      </c>
      <c r="K29603" s="150">
        <f t="shared" si="1849"/>
        <v>33.5</v>
      </c>
      <c r="L29603" s="150">
        <f t="shared" si="1851"/>
        <v>0.10000000000000142</v>
      </c>
      <c r="M29603" s="150">
        <f t="shared" si="1850"/>
        <v>0.3419834706668814</v>
      </c>
    </row>
    <row r="29604" spans="1:13">
      <c r="A29604" s="152">
        <v>40100</v>
      </c>
      <c r="B29604" s="150">
        <v>33800</v>
      </c>
      <c r="C29604" s="150">
        <v>33800</v>
      </c>
      <c r="D29604" s="150">
        <v>33800</v>
      </c>
      <c r="I29604" s="150">
        <v>122</v>
      </c>
      <c r="J29604" s="150">
        <f t="shared" si="1848"/>
        <v>0.24198347066687995</v>
      </c>
      <c r="K29604" s="150">
        <f t="shared" si="1849"/>
        <v>33.799999999999997</v>
      </c>
      <c r="L29604" s="150">
        <f t="shared" si="1851"/>
        <v>0.29999999999999716</v>
      </c>
      <c r="M29604" s="150">
        <f t="shared" si="1850"/>
        <v>0.54198347066687713</v>
      </c>
    </row>
    <row r="29605" spans="1:13">
      <c r="A29605" s="152">
        <v>40101</v>
      </c>
      <c r="B29605" s="150">
        <v>33800</v>
      </c>
      <c r="C29605" s="150">
        <v>33800</v>
      </c>
      <c r="D29605" s="150">
        <v>33800</v>
      </c>
      <c r="I29605" s="150">
        <v>131</v>
      </c>
      <c r="J29605" s="150">
        <f t="shared" si="1848"/>
        <v>0.25983471030623995</v>
      </c>
      <c r="K29605" s="150">
        <f t="shared" si="1849"/>
        <v>33.799999999999997</v>
      </c>
      <c r="L29605" s="150">
        <f t="shared" si="1851"/>
        <v>0</v>
      </c>
      <c r="M29605" s="150">
        <f t="shared" si="1850"/>
        <v>0.25983471030623995</v>
      </c>
    </row>
    <row r="29606" spans="1:13">
      <c r="A29606" s="152">
        <v>40102</v>
      </c>
      <c r="B29606" s="150">
        <v>33700</v>
      </c>
      <c r="C29606" s="150">
        <v>33700</v>
      </c>
      <c r="D29606" s="150">
        <v>33700</v>
      </c>
      <c r="I29606" s="150">
        <v>128</v>
      </c>
      <c r="J29606" s="150">
        <f t="shared" si="1848"/>
        <v>0.25388429709311994</v>
      </c>
      <c r="K29606" s="150">
        <f t="shared" si="1849"/>
        <v>33.700000000000003</v>
      </c>
      <c r="L29606" s="150">
        <f t="shared" si="1851"/>
        <v>-9.9999999999994316E-2</v>
      </c>
      <c r="M29606" s="150">
        <f t="shared" si="1850"/>
        <v>0.15388429709312562</v>
      </c>
    </row>
    <row r="29607" spans="1:13">
      <c r="A29607" s="152">
        <v>40103</v>
      </c>
      <c r="B29607" s="150">
        <v>33500</v>
      </c>
      <c r="C29607" s="150">
        <v>33500</v>
      </c>
      <c r="D29607" s="150">
        <v>33500</v>
      </c>
      <c r="I29607" s="150">
        <v>125</v>
      </c>
      <c r="J29607" s="150">
        <f t="shared" si="1848"/>
        <v>0.24793388387999993</v>
      </c>
      <c r="K29607" s="150">
        <f t="shared" si="1849"/>
        <v>33.5</v>
      </c>
      <c r="L29607" s="150">
        <f t="shared" si="1851"/>
        <v>-0.20000000000000284</v>
      </c>
      <c r="M29607" s="150">
        <f t="shared" si="1850"/>
        <v>4.7933883879997086E-2</v>
      </c>
    </row>
    <row r="29608" spans="1:13">
      <c r="A29608" s="152">
        <v>40104</v>
      </c>
      <c r="B29608" s="150">
        <v>33400</v>
      </c>
      <c r="C29608" s="150">
        <v>33400</v>
      </c>
      <c r="D29608" s="150">
        <v>33400</v>
      </c>
      <c r="I29608" s="150">
        <v>138</v>
      </c>
      <c r="J29608" s="150">
        <f t="shared" si="1848"/>
        <v>0.27371900780351993</v>
      </c>
      <c r="K29608" s="150">
        <f t="shared" si="1849"/>
        <v>33.4</v>
      </c>
      <c r="L29608" s="150">
        <f t="shared" si="1851"/>
        <v>-0.10000000000000142</v>
      </c>
      <c r="M29608" s="150">
        <f t="shared" si="1850"/>
        <v>0.17371900780351851</v>
      </c>
    </row>
    <row r="29609" spans="1:13">
      <c r="A29609" s="152">
        <v>40105</v>
      </c>
      <c r="B29609" s="150">
        <v>33200</v>
      </c>
      <c r="C29609" s="150">
        <v>33200</v>
      </c>
      <c r="D29609" s="150">
        <v>33200</v>
      </c>
      <c r="I29609" s="150">
        <v>140</v>
      </c>
      <c r="J29609" s="150">
        <f t="shared" si="1848"/>
        <v>0.27768594994559992</v>
      </c>
      <c r="K29609" s="150">
        <f t="shared" si="1849"/>
        <v>33.200000000000003</v>
      </c>
      <c r="L29609" s="150">
        <f t="shared" si="1851"/>
        <v>-0.19999999999999574</v>
      </c>
      <c r="M29609" s="150">
        <f t="shared" si="1850"/>
        <v>7.7685949945604182E-2</v>
      </c>
    </row>
    <row r="29610" spans="1:13">
      <c r="A29610" s="152">
        <v>40106</v>
      </c>
      <c r="B29610" s="150">
        <v>33000</v>
      </c>
      <c r="C29610" s="150">
        <v>33000</v>
      </c>
      <c r="D29610" s="150">
        <v>33000</v>
      </c>
      <c r="I29610" s="150">
        <v>143</v>
      </c>
      <c r="J29610" s="150">
        <f t="shared" si="1848"/>
        <v>0.28363636315871993</v>
      </c>
      <c r="K29610" s="150">
        <f t="shared" si="1849"/>
        <v>33</v>
      </c>
      <c r="L29610" s="150">
        <f t="shared" si="1851"/>
        <v>-0.20000000000000284</v>
      </c>
      <c r="M29610" s="150">
        <f t="shared" si="1850"/>
        <v>8.3636363158717086E-2</v>
      </c>
    </row>
    <row r="29611" spans="1:13">
      <c r="A29611" s="152">
        <v>40107</v>
      </c>
      <c r="B29611" s="150">
        <v>32700</v>
      </c>
      <c r="C29611" s="150">
        <v>32700</v>
      </c>
      <c r="D29611" s="150">
        <v>32700</v>
      </c>
      <c r="I29611" s="150">
        <v>146</v>
      </c>
      <c r="J29611" s="150">
        <f t="shared" si="1848"/>
        <v>0.28958677637183994</v>
      </c>
      <c r="K29611" s="150">
        <f t="shared" si="1849"/>
        <v>32.700000000000003</v>
      </c>
      <c r="L29611" s="150">
        <f t="shared" si="1851"/>
        <v>-0.29999999999999716</v>
      </c>
      <c r="M29611" s="150">
        <f t="shared" si="1850"/>
        <v>0</v>
      </c>
    </row>
    <row r="29612" spans="1:13">
      <c r="A29612" s="152">
        <v>40108</v>
      </c>
      <c r="B29612" s="150">
        <v>32500</v>
      </c>
      <c r="C29612" s="150">
        <v>32500</v>
      </c>
      <c r="D29612" s="150">
        <v>32500</v>
      </c>
      <c r="I29612" s="150">
        <v>128</v>
      </c>
      <c r="J29612" s="150">
        <f t="shared" si="1848"/>
        <v>0.25388429709311994</v>
      </c>
      <c r="K29612" s="150">
        <f t="shared" si="1849"/>
        <v>32.5</v>
      </c>
      <c r="L29612" s="150">
        <f t="shared" si="1851"/>
        <v>-0.20000000000000284</v>
      </c>
      <c r="M29612" s="150">
        <f t="shared" si="1850"/>
        <v>5.3884297093117095E-2</v>
      </c>
    </row>
    <row r="29613" spans="1:13">
      <c r="A29613" s="152">
        <v>40109</v>
      </c>
      <c r="B29613" s="150">
        <v>32400</v>
      </c>
      <c r="C29613" s="150">
        <v>32400</v>
      </c>
      <c r="D29613" s="150">
        <v>32400</v>
      </c>
      <c r="I29613" s="150">
        <v>117</v>
      </c>
      <c r="J29613" s="150">
        <f t="shared" si="1848"/>
        <v>0.23206611531167995</v>
      </c>
      <c r="K29613" s="150">
        <f t="shared" si="1849"/>
        <v>32.4</v>
      </c>
      <c r="L29613" s="150">
        <f t="shared" si="1851"/>
        <v>-0.10000000000000142</v>
      </c>
      <c r="M29613" s="150">
        <f t="shared" si="1850"/>
        <v>0.13206611531167853</v>
      </c>
    </row>
    <row r="29614" spans="1:13">
      <c r="A29614" s="152">
        <v>40110</v>
      </c>
      <c r="B29614" s="150">
        <v>32200</v>
      </c>
      <c r="C29614" s="150">
        <v>32200</v>
      </c>
      <c r="D29614" s="150">
        <v>32200</v>
      </c>
      <c r="I29614" s="150">
        <v>104</v>
      </c>
      <c r="J29614" s="150">
        <f t="shared" si="1848"/>
        <v>0.20628099138815995</v>
      </c>
      <c r="K29614" s="150">
        <f t="shared" si="1849"/>
        <v>32.200000000000003</v>
      </c>
      <c r="L29614" s="150">
        <f t="shared" si="1851"/>
        <v>-0.19999999999999574</v>
      </c>
      <c r="M29614" s="150">
        <f t="shared" si="1850"/>
        <v>6.2809913881642088E-3</v>
      </c>
    </row>
    <row r="29615" spans="1:13">
      <c r="A29615" s="152">
        <v>40111</v>
      </c>
      <c r="B29615" s="150">
        <v>32100</v>
      </c>
      <c r="C29615" s="150">
        <v>32100</v>
      </c>
      <c r="D29615" s="150">
        <v>32100</v>
      </c>
      <c r="I29615" s="150">
        <v>96</v>
      </c>
      <c r="J29615" s="150">
        <f t="shared" si="1848"/>
        <v>0.19041322281983997</v>
      </c>
      <c r="K29615" s="150">
        <f t="shared" si="1849"/>
        <v>32.1</v>
      </c>
      <c r="L29615" s="150">
        <f t="shared" si="1851"/>
        <v>-0.10000000000000142</v>
      </c>
      <c r="M29615" s="150">
        <f t="shared" si="1850"/>
        <v>9.0413222819838546E-2</v>
      </c>
    </row>
    <row r="29616" spans="1:13">
      <c r="A29616" s="152">
        <v>40112</v>
      </c>
      <c r="B29616" s="150">
        <v>32000</v>
      </c>
      <c r="C29616" s="150">
        <v>32000</v>
      </c>
      <c r="D29616" s="150">
        <v>32000</v>
      </c>
      <c r="I29616" s="150">
        <v>97</v>
      </c>
      <c r="J29616" s="150">
        <f t="shared" si="1848"/>
        <v>0.19239669389087996</v>
      </c>
      <c r="K29616" s="150">
        <f t="shared" si="1849"/>
        <v>32</v>
      </c>
      <c r="L29616" s="150">
        <f t="shared" si="1851"/>
        <v>-0.10000000000000142</v>
      </c>
      <c r="M29616" s="150">
        <f t="shared" si="1850"/>
        <v>9.239669389087854E-2</v>
      </c>
    </row>
    <row r="29617" spans="1:13">
      <c r="A29617" s="152">
        <v>40113</v>
      </c>
      <c r="B29617" s="150">
        <v>31800</v>
      </c>
      <c r="C29617" s="150">
        <v>31800</v>
      </c>
      <c r="D29617" s="150">
        <v>31800</v>
      </c>
      <c r="I29617" s="150">
        <v>95</v>
      </c>
      <c r="J29617" s="150">
        <f t="shared" si="1848"/>
        <v>0.18842975174879995</v>
      </c>
      <c r="K29617" s="150">
        <f t="shared" si="1849"/>
        <v>31.8</v>
      </c>
      <c r="L29617" s="150">
        <f t="shared" si="1851"/>
        <v>-0.19999999999999929</v>
      </c>
      <c r="M29617" s="150">
        <f t="shared" si="1850"/>
        <v>0</v>
      </c>
    </row>
    <row r="29618" spans="1:13">
      <c r="A29618" s="152">
        <v>40114</v>
      </c>
      <c r="B29618" s="150">
        <v>31700</v>
      </c>
      <c r="C29618" s="150">
        <v>31700</v>
      </c>
      <c r="D29618" s="150">
        <v>31700</v>
      </c>
      <c r="I29618" s="150">
        <v>92</v>
      </c>
      <c r="J29618" s="150">
        <f t="shared" si="1848"/>
        <v>0.18247933853567996</v>
      </c>
      <c r="K29618" s="150">
        <f t="shared" si="1849"/>
        <v>31.7</v>
      </c>
      <c r="L29618" s="150">
        <f t="shared" si="1851"/>
        <v>-0.10000000000000142</v>
      </c>
      <c r="M29618" s="150">
        <f t="shared" si="1850"/>
        <v>8.2479338535678542E-2</v>
      </c>
    </row>
    <row r="29619" spans="1:13">
      <c r="A29619" s="152">
        <v>40115</v>
      </c>
      <c r="B29619" s="150">
        <v>31600</v>
      </c>
      <c r="C29619" s="150">
        <v>31600</v>
      </c>
      <c r="D29619" s="150">
        <v>31600</v>
      </c>
      <c r="I29619" s="150">
        <v>96</v>
      </c>
      <c r="J29619" s="150">
        <f t="shared" si="1848"/>
        <v>0.19041322281983997</v>
      </c>
      <c r="K29619" s="150">
        <f t="shared" si="1849"/>
        <v>31.6</v>
      </c>
      <c r="L29619" s="150">
        <f t="shared" si="1851"/>
        <v>-9.9999999999997868E-2</v>
      </c>
      <c r="M29619" s="150">
        <f t="shared" si="1850"/>
        <v>9.0413222819842098E-2</v>
      </c>
    </row>
    <row r="29620" spans="1:13">
      <c r="A29620" s="152">
        <v>40116</v>
      </c>
      <c r="B29620" s="150">
        <v>31500</v>
      </c>
      <c r="C29620" s="150">
        <v>31500</v>
      </c>
      <c r="D29620" s="150">
        <v>31500</v>
      </c>
      <c r="I29620" s="150">
        <v>90</v>
      </c>
      <c r="J29620" s="150">
        <f t="shared" si="1848"/>
        <v>0.17851239639359995</v>
      </c>
      <c r="K29620" s="150">
        <f t="shared" si="1849"/>
        <v>31.5</v>
      </c>
      <c r="L29620" s="150">
        <f t="shared" si="1851"/>
        <v>-0.10000000000000142</v>
      </c>
      <c r="M29620" s="150">
        <f t="shared" si="1850"/>
        <v>7.8512396393598527E-2</v>
      </c>
    </row>
    <row r="29621" spans="1:13">
      <c r="A29621" s="152">
        <v>40117</v>
      </c>
      <c r="B29621" s="150">
        <v>31300</v>
      </c>
      <c r="C29621" s="150">
        <v>31300</v>
      </c>
      <c r="D29621" s="150">
        <v>31300</v>
      </c>
      <c r="I29621" s="150">
        <v>91</v>
      </c>
      <c r="J29621" s="150">
        <f t="shared" si="1848"/>
        <v>0.18049586746463994</v>
      </c>
      <c r="K29621" s="150">
        <f t="shared" si="1849"/>
        <v>31.3</v>
      </c>
      <c r="L29621" s="150">
        <f t="shared" si="1851"/>
        <v>-0.19999999999999929</v>
      </c>
      <c r="M29621" s="150">
        <f t="shared" si="1850"/>
        <v>0</v>
      </c>
    </row>
    <row r="29622" spans="1:13">
      <c r="A29622" s="152">
        <v>40118</v>
      </c>
      <c r="B29622" s="150">
        <v>31200</v>
      </c>
      <c r="C29622" s="150">
        <v>31200</v>
      </c>
      <c r="D29622" s="150">
        <v>31200</v>
      </c>
      <c r="I29622" s="150">
        <v>92</v>
      </c>
      <c r="J29622" s="150">
        <f t="shared" si="1848"/>
        <v>0.18247933853567996</v>
      </c>
      <c r="K29622" s="150">
        <f t="shared" si="1849"/>
        <v>31.2</v>
      </c>
      <c r="L29622" s="150">
        <f t="shared" si="1851"/>
        <v>-0.10000000000000142</v>
      </c>
      <c r="M29622" s="150">
        <f t="shared" si="1850"/>
        <v>8.2479338535678542E-2</v>
      </c>
    </row>
    <row r="29623" spans="1:13">
      <c r="A29623" s="152">
        <v>40119</v>
      </c>
      <c r="B29623" s="150">
        <v>31100</v>
      </c>
      <c r="C29623" s="150">
        <v>31100</v>
      </c>
      <c r="D29623" s="150">
        <v>31100</v>
      </c>
      <c r="I29623" s="150">
        <v>92</v>
      </c>
      <c r="J29623" s="150">
        <f t="shared" si="1848"/>
        <v>0.18247933853567996</v>
      </c>
      <c r="K29623" s="150">
        <f t="shared" si="1849"/>
        <v>31.1</v>
      </c>
      <c r="L29623" s="150">
        <f t="shared" si="1851"/>
        <v>-9.9999999999997868E-2</v>
      </c>
      <c r="M29623" s="150">
        <f t="shared" si="1850"/>
        <v>8.2479338535682095E-2</v>
      </c>
    </row>
    <row r="29624" spans="1:13">
      <c r="A29624" s="152">
        <v>40120</v>
      </c>
      <c r="B29624" s="150">
        <v>31000</v>
      </c>
      <c r="C29624" s="150">
        <v>31000</v>
      </c>
      <c r="D29624" s="150">
        <v>31000</v>
      </c>
      <c r="I29624" s="150">
        <v>93</v>
      </c>
      <c r="J29624" s="150">
        <f t="shared" si="1848"/>
        <v>0.18446280960671996</v>
      </c>
      <c r="K29624" s="150">
        <f t="shared" si="1849"/>
        <v>31</v>
      </c>
      <c r="L29624" s="150">
        <f t="shared" si="1851"/>
        <v>-0.10000000000000142</v>
      </c>
      <c r="M29624" s="150">
        <f t="shared" si="1850"/>
        <v>8.4462809606718536E-2</v>
      </c>
    </row>
    <row r="29625" spans="1:13">
      <c r="A29625" s="152">
        <v>40121</v>
      </c>
      <c r="B29625" s="150">
        <v>30900</v>
      </c>
      <c r="C29625" s="150">
        <v>30900</v>
      </c>
      <c r="D29625" s="150">
        <v>30900</v>
      </c>
      <c r="I29625" s="150">
        <v>95</v>
      </c>
      <c r="J29625" s="150">
        <f t="shared" si="1848"/>
        <v>0.18842975174879995</v>
      </c>
      <c r="K29625" s="150">
        <f t="shared" si="1849"/>
        <v>30.9</v>
      </c>
      <c r="L29625" s="150">
        <f t="shared" si="1851"/>
        <v>-0.10000000000000142</v>
      </c>
      <c r="M29625" s="150">
        <f t="shared" si="1850"/>
        <v>8.8429751748798524E-2</v>
      </c>
    </row>
    <row r="29626" spans="1:13">
      <c r="A29626" s="152">
        <v>40122</v>
      </c>
      <c r="B29626" s="150">
        <v>30700</v>
      </c>
      <c r="C29626" s="150">
        <v>30700</v>
      </c>
      <c r="D29626" s="150">
        <v>30700</v>
      </c>
      <c r="I29626" s="150">
        <v>107</v>
      </c>
      <c r="J29626" s="150">
        <f t="shared" si="1848"/>
        <v>0.21223140460127995</v>
      </c>
      <c r="K29626" s="150">
        <f t="shared" si="1849"/>
        <v>30.7</v>
      </c>
      <c r="L29626" s="150">
        <f t="shared" si="1851"/>
        <v>-0.19999999999999929</v>
      </c>
      <c r="M29626" s="150">
        <f t="shared" si="1850"/>
        <v>1.2231404601280665E-2</v>
      </c>
    </row>
    <row r="29627" spans="1:13">
      <c r="A29627" s="152">
        <v>40123</v>
      </c>
      <c r="B29627" s="150">
        <v>30600</v>
      </c>
      <c r="C29627" s="150">
        <v>30600</v>
      </c>
      <c r="D29627" s="150">
        <v>30600</v>
      </c>
      <c r="I29627" s="150">
        <v>92</v>
      </c>
      <c r="J29627" s="150">
        <f t="shared" si="1848"/>
        <v>0.18247933853567996</v>
      </c>
      <c r="K29627" s="150">
        <f t="shared" si="1849"/>
        <v>30.6</v>
      </c>
      <c r="L29627" s="150">
        <f t="shared" si="1851"/>
        <v>-9.9999999999997868E-2</v>
      </c>
      <c r="M29627" s="150">
        <f t="shared" si="1850"/>
        <v>8.2479338535682095E-2</v>
      </c>
    </row>
    <row r="29628" spans="1:13">
      <c r="A29628" s="152">
        <v>40124</v>
      </c>
      <c r="B29628" s="150">
        <v>30600</v>
      </c>
      <c r="C29628" s="150">
        <v>30600</v>
      </c>
      <c r="D29628" s="150">
        <v>30600</v>
      </c>
      <c r="I29628" s="150">
        <v>92</v>
      </c>
      <c r="J29628" s="150">
        <f t="shared" si="1848"/>
        <v>0.18247933853567996</v>
      </c>
      <c r="K29628" s="150">
        <f t="shared" si="1849"/>
        <v>30.6</v>
      </c>
      <c r="L29628" s="150">
        <f t="shared" si="1851"/>
        <v>0</v>
      </c>
      <c r="M29628" s="150">
        <f t="shared" si="1850"/>
        <v>0.18247933853567996</v>
      </c>
    </row>
    <row r="29629" spans="1:13">
      <c r="A29629" s="152">
        <v>40125</v>
      </c>
      <c r="B29629" s="150">
        <v>30500</v>
      </c>
      <c r="C29629" s="150">
        <v>30500</v>
      </c>
      <c r="D29629" s="150">
        <v>30500</v>
      </c>
      <c r="I29629" s="150">
        <v>92</v>
      </c>
      <c r="J29629" s="150">
        <f t="shared" si="1848"/>
        <v>0.18247933853567996</v>
      </c>
      <c r="K29629" s="150">
        <f t="shared" si="1849"/>
        <v>30.5</v>
      </c>
      <c r="L29629" s="150">
        <f t="shared" si="1851"/>
        <v>-0.10000000000000142</v>
      </c>
      <c r="M29629" s="150">
        <f t="shared" si="1850"/>
        <v>8.2479338535678542E-2</v>
      </c>
    </row>
    <row r="29630" spans="1:13">
      <c r="A29630" s="152">
        <v>40126</v>
      </c>
      <c r="B29630" s="150">
        <v>30400</v>
      </c>
      <c r="C29630" s="150">
        <v>30400</v>
      </c>
      <c r="D29630" s="150">
        <v>30400</v>
      </c>
      <c r="I29630" s="150">
        <v>92</v>
      </c>
      <c r="J29630" s="150">
        <f t="shared" si="1848"/>
        <v>0.18247933853567996</v>
      </c>
      <c r="K29630" s="150">
        <f t="shared" si="1849"/>
        <v>30.4</v>
      </c>
      <c r="L29630" s="150">
        <f t="shared" si="1851"/>
        <v>-0.10000000000000142</v>
      </c>
      <c r="M29630" s="150">
        <f t="shared" si="1850"/>
        <v>8.2479338535678542E-2</v>
      </c>
    </row>
    <row r="29631" spans="1:13">
      <c r="A29631" s="152">
        <v>40127</v>
      </c>
      <c r="B29631" s="150">
        <v>30300</v>
      </c>
      <c r="C29631" s="150">
        <v>30300</v>
      </c>
      <c r="D29631" s="150">
        <v>30300</v>
      </c>
      <c r="I29631" s="150">
        <v>92</v>
      </c>
      <c r="J29631" s="150">
        <f t="shared" si="1848"/>
        <v>0.18247933853567996</v>
      </c>
      <c r="K29631" s="150">
        <f t="shared" si="1849"/>
        <v>30.3</v>
      </c>
      <c r="L29631" s="150">
        <f t="shared" si="1851"/>
        <v>-9.9999999999997868E-2</v>
      </c>
      <c r="M29631" s="150">
        <f t="shared" si="1850"/>
        <v>8.2479338535682095E-2</v>
      </c>
    </row>
    <row r="29632" spans="1:13">
      <c r="A29632" s="152">
        <v>40128</v>
      </c>
      <c r="B29632" s="150">
        <v>30200</v>
      </c>
      <c r="C29632" s="150">
        <v>30200</v>
      </c>
      <c r="D29632" s="150">
        <v>30200</v>
      </c>
      <c r="I29632" s="150">
        <v>93</v>
      </c>
      <c r="J29632" s="150">
        <f t="shared" si="1848"/>
        <v>0.18446280960671996</v>
      </c>
      <c r="K29632" s="150">
        <f t="shared" si="1849"/>
        <v>30.2</v>
      </c>
      <c r="L29632" s="150">
        <f t="shared" si="1851"/>
        <v>-0.10000000000000142</v>
      </c>
      <c r="M29632" s="150">
        <f t="shared" si="1850"/>
        <v>8.4462809606718536E-2</v>
      </c>
    </row>
    <row r="29633" spans="1:13">
      <c r="A29633" s="152">
        <v>40129</v>
      </c>
      <c r="B29633" s="150">
        <v>30100</v>
      </c>
      <c r="C29633" s="150">
        <v>30100</v>
      </c>
      <c r="D29633" s="150">
        <v>30100</v>
      </c>
      <c r="I29633" s="150">
        <v>93</v>
      </c>
      <c r="J29633" s="150">
        <f t="shared" si="1848"/>
        <v>0.18446280960671996</v>
      </c>
      <c r="K29633" s="150">
        <f t="shared" si="1849"/>
        <v>30.1</v>
      </c>
      <c r="L29633" s="150">
        <f t="shared" si="1851"/>
        <v>-9.9999999999997868E-2</v>
      </c>
      <c r="M29633" s="150">
        <f t="shared" si="1850"/>
        <v>8.4462809606722089E-2</v>
      </c>
    </row>
    <row r="29634" spans="1:13">
      <c r="A29634" s="152">
        <v>40130</v>
      </c>
      <c r="B29634" s="150">
        <v>30000</v>
      </c>
      <c r="C29634" s="150">
        <v>30000</v>
      </c>
      <c r="D29634" s="150">
        <v>30000</v>
      </c>
      <c r="I29634" s="150">
        <v>93</v>
      </c>
      <c r="J29634" s="150">
        <f t="shared" si="1848"/>
        <v>0.18446280960671996</v>
      </c>
      <c r="K29634" s="150">
        <f t="shared" si="1849"/>
        <v>30</v>
      </c>
      <c r="L29634" s="150">
        <f t="shared" si="1851"/>
        <v>-0.10000000000000142</v>
      </c>
      <c r="M29634" s="150">
        <f t="shared" si="1850"/>
        <v>8.4462809606718536E-2</v>
      </c>
    </row>
    <row r="29635" spans="1:13">
      <c r="A29635" s="152">
        <v>40131</v>
      </c>
      <c r="B29635" s="150">
        <v>29900</v>
      </c>
      <c r="C29635" s="150">
        <v>29900</v>
      </c>
      <c r="D29635" s="150">
        <v>29900</v>
      </c>
      <c r="I29635" s="150">
        <v>93</v>
      </c>
      <c r="J29635" s="150">
        <f t="shared" si="1848"/>
        <v>0.18446280960671996</v>
      </c>
      <c r="K29635" s="150">
        <f t="shared" si="1849"/>
        <v>29.9</v>
      </c>
      <c r="L29635" s="150">
        <f t="shared" si="1851"/>
        <v>-0.10000000000000142</v>
      </c>
      <c r="M29635" s="150">
        <f t="shared" si="1850"/>
        <v>8.4462809606718536E-2</v>
      </c>
    </row>
    <row r="29636" spans="1:13">
      <c r="A29636" s="152">
        <v>40132</v>
      </c>
      <c r="B29636" s="150">
        <v>29700</v>
      </c>
      <c r="C29636" s="150">
        <v>29700</v>
      </c>
      <c r="D29636" s="150">
        <v>29700</v>
      </c>
      <c r="I29636" s="150">
        <v>93</v>
      </c>
      <c r="J29636" s="150">
        <f t="shared" si="1848"/>
        <v>0.18446280960671996</v>
      </c>
      <c r="K29636" s="150">
        <f t="shared" si="1849"/>
        <v>29.7</v>
      </c>
      <c r="L29636" s="150">
        <f t="shared" si="1851"/>
        <v>-0.19999999999999929</v>
      </c>
      <c r="M29636" s="150">
        <f t="shared" si="1850"/>
        <v>0</v>
      </c>
    </row>
    <row r="29637" spans="1:13">
      <c r="A29637" s="152">
        <v>40133</v>
      </c>
      <c r="B29637" s="150">
        <v>29600</v>
      </c>
      <c r="C29637" s="150">
        <v>29600</v>
      </c>
      <c r="D29637" s="150">
        <v>29600</v>
      </c>
      <c r="I29637" s="150">
        <v>92</v>
      </c>
      <c r="J29637" s="150">
        <f t="shared" si="1848"/>
        <v>0.18247933853567996</v>
      </c>
      <c r="K29637" s="150">
        <f t="shared" si="1849"/>
        <v>29.6</v>
      </c>
      <c r="L29637" s="150">
        <f t="shared" si="1851"/>
        <v>-9.9999999999997868E-2</v>
      </c>
      <c r="M29637" s="150">
        <f t="shared" si="1850"/>
        <v>8.2479338535682095E-2</v>
      </c>
    </row>
    <row r="29638" spans="1:13">
      <c r="A29638" s="152">
        <v>40134</v>
      </c>
      <c r="B29638" s="150">
        <v>29500</v>
      </c>
      <c r="C29638" s="150">
        <v>29500</v>
      </c>
      <c r="D29638" s="150">
        <v>29500</v>
      </c>
      <c r="I29638" s="150">
        <v>93</v>
      </c>
      <c r="J29638" s="150">
        <f t="shared" si="1848"/>
        <v>0.18446280960671996</v>
      </c>
      <c r="K29638" s="150">
        <f t="shared" si="1849"/>
        <v>29.5</v>
      </c>
      <c r="L29638" s="150">
        <f t="shared" si="1851"/>
        <v>-0.10000000000000142</v>
      </c>
      <c r="M29638" s="150">
        <f t="shared" si="1850"/>
        <v>8.4462809606718536E-2</v>
      </c>
    </row>
    <row r="29639" spans="1:13">
      <c r="A29639" s="152">
        <v>40135</v>
      </c>
      <c r="B29639" s="150">
        <v>29400</v>
      </c>
      <c r="C29639" s="150">
        <v>29400</v>
      </c>
      <c r="D29639" s="150">
        <v>29400</v>
      </c>
      <c r="I29639" s="150">
        <v>93</v>
      </c>
      <c r="J29639" s="150">
        <f t="shared" ref="J29639:J29702" si="1852">I29639*(2.29568411*10^-6*86400/100)</f>
        <v>0.18446280960671996</v>
      </c>
      <c r="K29639" s="150">
        <f t="shared" ref="K29639:K29702" si="1853">D29639/1000</f>
        <v>29.4</v>
      </c>
      <c r="L29639" s="150">
        <f t="shared" si="1851"/>
        <v>-0.10000000000000142</v>
      </c>
      <c r="M29639" s="150">
        <f t="shared" ref="M29639:M29702" si="1854">MAX(0,J29639+L29639)</f>
        <v>8.4462809606718536E-2</v>
      </c>
    </row>
    <row r="29640" spans="1:13">
      <c r="A29640" s="152">
        <v>40136</v>
      </c>
      <c r="B29640" s="150">
        <v>29300</v>
      </c>
      <c r="C29640" s="150">
        <v>29300</v>
      </c>
      <c r="D29640" s="150">
        <v>29300</v>
      </c>
      <c r="I29640" s="150">
        <v>92</v>
      </c>
      <c r="J29640" s="150">
        <f t="shared" si="1852"/>
        <v>0.18247933853567996</v>
      </c>
      <c r="K29640" s="150">
        <f t="shared" si="1853"/>
        <v>29.3</v>
      </c>
      <c r="L29640" s="150">
        <f t="shared" ref="L29640:L29703" si="1855">K29640-K29639</f>
        <v>-9.9999999999997868E-2</v>
      </c>
      <c r="M29640" s="150">
        <f t="shared" si="1854"/>
        <v>8.2479338535682095E-2</v>
      </c>
    </row>
    <row r="29641" spans="1:13">
      <c r="A29641" s="152">
        <v>40137</v>
      </c>
      <c r="B29641" s="150">
        <v>29400</v>
      </c>
      <c r="C29641" s="150">
        <v>29400</v>
      </c>
      <c r="D29641" s="150">
        <v>29400</v>
      </c>
      <c r="I29641" s="150">
        <v>94</v>
      </c>
      <c r="J29641" s="150">
        <f t="shared" si="1852"/>
        <v>0.18644628067775995</v>
      </c>
      <c r="K29641" s="150">
        <f t="shared" si="1853"/>
        <v>29.4</v>
      </c>
      <c r="L29641" s="150">
        <f t="shared" si="1855"/>
        <v>9.9999999999997868E-2</v>
      </c>
      <c r="M29641" s="150">
        <f t="shared" si="1854"/>
        <v>0.28644628067775779</v>
      </c>
    </row>
    <row r="29642" spans="1:13">
      <c r="A29642" s="152">
        <v>40138</v>
      </c>
      <c r="B29642" s="150">
        <v>29500</v>
      </c>
      <c r="C29642" s="150">
        <v>29500</v>
      </c>
      <c r="D29642" s="150">
        <v>29500</v>
      </c>
      <c r="I29642" s="150">
        <v>93</v>
      </c>
      <c r="J29642" s="150">
        <f t="shared" si="1852"/>
        <v>0.18446280960671996</v>
      </c>
      <c r="K29642" s="150">
        <f t="shared" si="1853"/>
        <v>29.5</v>
      </c>
      <c r="L29642" s="150">
        <f t="shared" si="1855"/>
        <v>0.10000000000000142</v>
      </c>
      <c r="M29642" s="150">
        <f t="shared" si="1854"/>
        <v>0.28446280960672138</v>
      </c>
    </row>
    <row r="29643" spans="1:13">
      <c r="A29643" s="152">
        <v>40139</v>
      </c>
      <c r="B29643" s="150">
        <v>29500</v>
      </c>
      <c r="C29643" s="150">
        <v>29500</v>
      </c>
      <c r="D29643" s="150">
        <v>29500</v>
      </c>
      <c r="I29643" s="150">
        <v>97</v>
      </c>
      <c r="J29643" s="150">
        <f t="shared" si="1852"/>
        <v>0.19239669389087996</v>
      </c>
      <c r="K29643" s="150">
        <f t="shared" si="1853"/>
        <v>29.5</v>
      </c>
      <c r="L29643" s="150">
        <f t="shared" si="1855"/>
        <v>0</v>
      </c>
      <c r="M29643" s="150">
        <f t="shared" si="1854"/>
        <v>0.19239669389087996</v>
      </c>
    </row>
    <row r="29644" spans="1:13">
      <c r="A29644" s="152">
        <v>40140</v>
      </c>
      <c r="B29644" s="150">
        <v>29400</v>
      </c>
      <c r="C29644" s="150">
        <v>29400</v>
      </c>
      <c r="D29644" s="150">
        <v>29400</v>
      </c>
      <c r="I29644" s="150">
        <v>107</v>
      </c>
      <c r="J29644" s="150">
        <f t="shared" si="1852"/>
        <v>0.21223140460127995</v>
      </c>
      <c r="K29644" s="150">
        <f t="shared" si="1853"/>
        <v>29.4</v>
      </c>
      <c r="L29644" s="150">
        <f t="shared" si="1855"/>
        <v>-0.10000000000000142</v>
      </c>
      <c r="M29644" s="150">
        <f t="shared" si="1854"/>
        <v>0.11223140460127853</v>
      </c>
    </row>
    <row r="29645" spans="1:13">
      <c r="A29645" s="152">
        <v>40141</v>
      </c>
      <c r="B29645" s="150">
        <v>29300</v>
      </c>
      <c r="C29645" s="150">
        <v>29300</v>
      </c>
      <c r="D29645" s="150">
        <v>29300</v>
      </c>
      <c r="I29645" s="150">
        <v>111</v>
      </c>
      <c r="J29645" s="150">
        <f t="shared" si="1852"/>
        <v>0.22016528888543996</v>
      </c>
      <c r="K29645" s="150">
        <f t="shared" si="1853"/>
        <v>29.3</v>
      </c>
      <c r="L29645" s="150">
        <f t="shared" si="1855"/>
        <v>-9.9999999999997868E-2</v>
      </c>
      <c r="M29645" s="150">
        <f t="shared" si="1854"/>
        <v>0.12016528888544209</v>
      </c>
    </row>
    <row r="29646" spans="1:13">
      <c r="A29646" s="152">
        <v>40142</v>
      </c>
      <c r="B29646" s="150">
        <v>29200</v>
      </c>
      <c r="C29646" s="150">
        <v>29200</v>
      </c>
      <c r="D29646" s="150">
        <v>29200</v>
      </c>
      <c r="I29646" s="150">
        <v>119</v>
      </c>
      <c r="J29646" s="150">
        <f t="shared" si="1852"/>
        <v>0.23603305745375994</v>
      </c>
      <c r="K29646" s="150">
        <f t="shared" si="1853"/>
        <v>29.2</v>
      </c>
      <c r="L29646" s="150">
        <f t="shared" si="1855"/>
        <v>-0.10000000000000142</v>
      </c>
      <c r="M29646" s="150">
        <f t="shared" si="1854"/>
        <v>0.13603305745375852</v>
      </c>
    </row>
    <row r="29647" spans="1:13">
      <c r="A29647" s="152">
        <v>40143</v>
      </c>
      <c r="B29647" s="150">
        <v>29100</v>
      </c>
      <c r="C29647" s="150">
        <v>29100</v>
      </c>
      <c r="D29647" s="150">
        <v>29100</v>
      </c>
      <c r="I29647" s="150">
        <v>119</v>
      </c>
      <c r="J29647" s="150">
        <f t="shared" si="1852"/>
        <v>0.23603305745375994</v>
      </c>
      <c r="K29647" s="150">
        <f t="shared" si="1853"/>
        <v>29.1</v>
      </c>
      <c r="L29647" s="150">
        <f t="shared" si="1855"/>
        <v>-9.9999999999997868E-2</v>
      </c>
      <c r="M29647" s="150">
        <f t="shared" si="1854"/>
        <v>0.13603305745376207</v>
      </c>
    </row>
    <row r="29648" spans="1:13">
      <c r="A29648" s="152">
        <v>40144</v>
      </c>
      <c r="B29648" s="150">
        <v>28900</v>
      </c>
      <c r="C29648" s="150">
        <v>28900</v>
      </c>
      <c r="D29648" s="150">
        <v>28900</v>
      </c>
      <c r="I29648" s="150">
        <v>125</v>
      </c>
      <c r="J29648" s="150">
        <f t="shared" si="1852"/>
        <v>0.24793388387999993</v>
      </c>
      <c r="K29648" s="150">
        <f t="shared" si="1853"/>
        <v>28.9</v>
      </c>
      <c r="L29648" s="150">
        <f t="shared" si="1855"/>
        <v>-0.20000000000000284</v>
      </c>
      <c r="M29648" s="150">
        <f t="shared" si="1854"/>
        <v>4.7933883879997086E-2</v>
      </c>
    </row>
    <row r="29649" spans="1:13">
      <c r="A29649" s="152">
        <v>40145</v>
      </c>
      <c r="B29649" s="150">
        <v>28800</v>
      </c>
      <c r="C29649" s="150">
        <v>28800</v>
      </c>
      <c r="D29649" s="150">
        <v>28800</v>
      </c>
      <c r="I29649" s="150">
        <v>134</v>
      </c>
      <c r="J29649" s="150">
        <f t="shared" si="1852"/>
        <v>0.26578512351935996</v>
      </c>
      <c r="K29649" s="150">
        <f t="shared" si="1853"/>
        <v>28.8</v>
      </c>
      <c r="L29649" s="150">
        <f t="shared" si="1855"/>
        <v>-9.9999999999997868E-2</v>
      </c>
      <c r="M29649" s="150">
        <f t="shared" si="1854"/>
        <v>0.16578512351936209</v>
      </c>
    </row>
    <row r="29650" spans="1:13">
      <c r="A29650" s="152">
        <v>40146</v>
      </c>
      <c r="B29650" s="150">
        <v>28600</v>
      </c>
      <c r="C29650" s="150">
        <v>28600</v>
      </c>
      <c r="D29650" s="150">
        <v>28600</v>
      </c>
      <c r="I29650" s="150">
        <v>134</v>
      </c>
      <c r="J29650" s="150">
        <f t="shared" si="1852"/>
        <v>0.26578512351935996</v>
      </c>
      <c r="K29650" s="150">
        <f t="shared" si="1853"/>
        <v>28.6</v>
      </c>
      <c r="L29650" s="150">
        <f t="shared" si="1855"/>
        <v>-0.19999999999999929</v>
      </c>
      <c r="M29650" s="150">
        <f t="shared" si="1854"/>
        <v>6.5785123519360666E-2</v>
      </c>
    </row>
    <row r="29651" spans="1:13">
      <c r="A29651" s="152">
        <v>40147</v>
      </c>
      <c r="B29651" s="150">
        <v>28400</v>
      </c>
      <c r="C29651" s="150">
        <v>28400</v>
      </c>
      <c r="D29651" s="150">
        <v>28400</v>
      </c>
      <c r="I29651" s="150">
        <v>126</v>
      </c>
      <c r="J29651" s="150">
        <f t="shared" si="1852"/>
        <v>0.24991735495103995</v>
      </c>
      <c r="K29651" s="150">
        <f t="shared" si="1853"/>
        <v>28.4</v>
      </c>
      <c r="L29651" s="150">
        <f t="shared" si="1855"/>
        <v>-0.20000000000000284</v>
      </c>
      <c r="M29651" s="150">
        <f t="shared" si="1854"/>
        <v>4.9917354951037107E-2</v>
      </c>
    </row>
    <row r="29652" spans="1:13">
      <c r="A29652" s="152">
        <v>40148</v>
      </c>
      <c r="B29652" s="150">
        <v>28100</v>
      </c>
      <c r="C29652" s="150">
        <v>28100</v>
      </c>
      <c r="D29652" s="150">
        <v>28100</v>
      </c>
      <c r="I29652" s="150">
        <v>142</v>
      </c>
      <c r="J29652" s="150">
        <f t="shared" si="1852"/>
        <v>0.28165289208767991</v>
      </c>
      <c r="K29652" s="150">
        <f t="shared" si="1853"/>
        <v>28.1</v>
      </c>
      <c r="L29652" s="150">
        <f t="shared" si="1855"/>
        <v>-0.29999999999999716</v>
      </c>
      <c r="M29652" s="150">
        <f t="shared" si="1854"/>
        <v>0</v>
      </c>
    </row>
    <row r="29653" spans="1:13">
      <c r="A29653" s="152">
        <v>40149</v>
      </c>
      <c r="B29653" s="150">
        <v>27900</v>
      </c>
      <c r="C29653" s="150">
        <v>27900</v>
      </c>
      <c r="D29653" s="150">
        <v>27900</v>
      </c>
      <c r="I29653" s="150">
        <v>189</v>
      </c>
      <c r="J29653" s="150">
        <f t="shared" si="1852"/>
        <v>0.37487603242655992</v>
      </c>
      <c r="K29653" s="150">
        <f t="shared" si="1853"/>
        <v>27.9</v>
      </c>
      <c r="L29653" s="150">
        <f t="shared" si="1855"/>
        <v>-0.20000000000000284</v>
      </c>
      <c r="M29653" s="150">
        <f t="shared" si="1854"/>
        <v>0.17487603242655708</v>
      </c>
    </row>
    <row r="29654" spans="1:13">
      <c r="A29654" s="152">
        <v>40150</v>
      </c>
      <c r="B29654" s="150">
        <v>27600</v>
      </c>
      <c r="C29654" s="150">
        <v>27600</v>
      </c>
      <c r="D29654" s="150">
        <v>27600</v>
      </c>
      <c r="I29654" s="150">
        <v>178</v>
      </c>
      <c r="J29654" s="150">
        <f t="shared" si="1852"/>
        <v>0.35305785064511991</v>
      </c>
      <c r="K29654" s="150">
        <f t="shared" si="1853"/>
        <v>27.6</v>
      </c>
      <c r="L29654" s="150">
        <f t="shared" si="1855"/>
        <v>-0.29999999999999716</v>
      </c>
      <c r="M29654" s="150">
        <f t="shared" si="1854"/>
        <v>5.3057850645122751E-2</v>
      </c>
    </row>
    <row r="29655" spans="1:13">
      <c r="A29655" s="152">
        <v>40151</v>
      </c>
      <c r="B29655" s="150">
        <v>27300</v>
      </c>
      <c r="C29655" s="150">
        <v>27300</v>
      </c>
      <c r="D29655" s="150">
        <v>27300</v>
      </c>
      <c r="I29655" s="150">
        <v>178</v>
      </c>
      <c r="J29655" s="150">
        <f t="shared" si="1852"/>
        <v>0.35305785064511991</v>
      </c>
      <c r="K29655" s="150">
        <f t="shared" si="1853"/>
        <v>27.3</v>
      </c>
      <c r="L29655" s="150">
        <f t="shared" si="1855"/>
        <v>-0.30000000000000071</v>
      </c>
      <c r="M29655" s="150">
        <f t="shared" si="1854"/>
        <v>5.3057850645119198E-2</v>
      </c>
    </row>
    <row r="29656" spans="1:13">
      <c r="A29656" s="152">
        <v>40152</v>
      </c>
      <c r="B29656" s="150">
        <v>27100</v>
      </c>
      <c r="C29656" s="150">
        <v>27100</v>
      </c>
      <c r="D29656" s="150">
        <v>27100</v>
      </c>
      <c r="I29656" s="150">
        <v>176</v>
      </c>
      <c r="J29656" s="150">
        <f t="shared" si="1852"/>
        <v>0.34909090850303992</v>
      </c>
      <c r="K29656" s="150">
        <f t="shared" si="1853"/>
        <v>27.1</v>
      </c>
      <c r="L29656" s="150">
        <f t="shared" si="1855"/>
        <v>-0.19999999999999929</v>
      </c>
      <c r="M29656" s="150">
        <f t="shared" si="1854"/>
        <v>0.14909090850304063</v>
      </c>
    </row>
    <row r="29657" spans="1:13">
      <c r="A29657" s="152">
        <v>40153</v>
      </c>
      <c r="B29657" s="150">
        <v>26800</v>
      </c>
      <c r="C29657" s="150">
        <v>26800</v>
      </c>
      <c r="D29657" s="150">
        <v>26800</v>
      </c>
      <c r="I29657" s="150">
        <v>173</v>
      </c>
      <c r="J29657" s="150">
        <f t="shared" si="1852"/>
        <v>0.34314049528991991</v>
      </c>
      <c r="K29657" s="150">
        <f t="shared" si="1853"/>
        <v>26.8</v>
      </c>
      <c r="L29657" s="150">
        <f t="shared" si="1855"/>
        <v>-0.30000000000000071</v>
      </c>
      <c r="M29657" s="150">
        <f t="shared" si="1854"/>
        <v>4.3140495289919201E-2</v>
      </c>
    </row>
    <row r="29658" spans="1:13">
      <c r="A29658" s="152">
        <v>40154</v>
      </c>
      <c r="B29658" s="150">
        <v>26500</v>
      </c>
      <c r="C29658" s="150">
        <v>26500</v>
      </c>
      <c r="D29658" s="150">
        <v>26500</v>
      </c>
      <c r="I29658" s="150">
        <v>173</v>
      </c>
      <c r="J29658" s="150">
        <f t="shared" si="1852"/>
        <v>0.34314049528991991</v>
      </c>
      <c r="K29658" s="150">
        <f t="shared" si="1853"/>
        <v>26.5</v>
      </c>
      <c r="L29658" s="150">
        <f t="shared" si="1855"/>
        <v>-0.30000000000000071</v>
      </c>
      <c r="M29658" s="150">
        <f t="shared" si="1854"/>
        <v>4.3140495289919201E-2</v>
      </c>
    </row>
    <row r="29659" spans="1:13">
      <c r="A29659" s="152">
        <v>40155</v>
      </c>
      <c r="B29659" s="150">
        <v>26300</v>
      </c>
      <c r="C29659" s="150">
        <v>26300</v>
      </c>
      <c r="D29659" s="150">
        <v>26300</v>
      </c>
      <c r="I29659" s="150">
        <v>172</v>
      </c>
      <c r="J29659" s="150">
        <f t="shared" si="1852"/>
        <v>0.34115702421887989</v>
      </c>
      <c r="K29659" s="150">
        <f t="shared" si="1853"/>
        <v>26.3</v>
      </c>
      <c r="L29659" s="150">
        <f t="shared" si="1855"/>
        <v>-0.19999999999999929</v>
      </c>
      <c r="M29659" s="150">
        <f t="shared" si="1854"/>
        <v>0.1411570242188806</v>
      </c>
    </row>
    <row r="29660" spans="1:13">
      <c r="A29660" s="152">
        <v>40156</v>
      </c>
      <c r="B29660" s="150">
        <v>26000</v>
      </c>
      <c r="C29660" s="150">
        <v>26000</v>
      </c>
      <c r="D29660" s="150">
        <v>26000</v>
      </c>
      <c r="I29660" s="150">
        <v>172</v>
      </c>
      <c r="J29660" s="150">
        <f t="shared" si="1852"/>
        <v>0.34115702421887989</v>
      </c>
      <c r="K29660" s="150">
        <f t="shared" si="1853"/>
        <v>26</v>
      </c>
      <c r="L29660" s="150">
        <f t="shared" si="1855"/>
        <v>-0.30000000000000071</v>
      </c>
      <c r="M29660" s="150">
        <f t="shared" si="1854"/>
        <v>4.1157024218879179E-2</v>
      </c>
    </row>
    <row r="29661" spans="1:13">
      <c r="A29661" s="152">
        <v>40157</v>
      </c>
      <c r="B29661" s="150">
        <v>25800</v>
      </c>
      <c r="C29661" s="150">
        <v>25800</v>
      </c>
      <c r="D29661" s="150">
        <v>25800</v>
      </c>
      <c r="I29661" s="150">
        <v>171</v>
      </c>
      <c r="J29661" s="150">
        <f t="shared" si="1852"/>
        <v>0.33917355314783992</v>
      </c>
      <c r="K29661" s="150">
        <f t="shared" si="1853"/>
        <v>25.8</v>
      </c>
      <c r="L29661" s="150">
        <f t="shared" si="1855"/>
        <v>-0.19999999999999929</v>
      </c>
      <c r="M29661" s="150">
        <f t="shared" si="1854"/>
        <v>0.13917355314784063</v>
      </c>
    </row>
    <row r="29662" spans="1:13">
      <c r="A29662" s="152">
        <v>40158</v>
      </c>
      <c r="B29662" s="150">
        <v>25500</v>
      </c>
      <c r="C29662" s="150">
        <v>25500</v>
      </c>
      <c r="D29662" s="150">
        <v>25500</v>
      </c>
      <c r="I29662" s="150">
        <v>172</v>
      </c>
      <c r="J29662" s="150">
        <f t="shared" si="1852"/>
        <v>0.34115702421887989</v>
      </c>
      <c r="K29662" s="150">
        <f t="shared" si="1853"/>
        <v>25.5</v>
      </c>
      <c r="L29662" s="150">
        <f t="shared" si="1855"/>
        <v>-0.30000000000000071</v>
      </c>
      <c r="M29662" s="150">
        <f t="shared" si="1854"/>
        <v>4.1157024218879179E-2</v>
      </c>
    </row>
    <row r="29663" spans="1:13">
      <c r="A29663" s="152">
        <v>40159</v>
      </c>
      <c r="B29663" s="150">
        <v>25500</v>
      </c>
      <c r="C29663" s="150">
        <v>25500</v>
      </c>
      <c r="D29663" s="150">
        <v>25500</v>
      </c>
      <c r="I29663" s="150">
        <v>173</v>
      </c>
      <c r="J29663" s="150">
        <f t="shared" si="1852"/>
        <v>0.34314049528991991</v>
      </c>
      <c r="K29663" s="150">
        <f t="shared" si="1853"/>
        <v>25.5</v>
      </c>
      <c r="L29663" s="150">
        <f t="shared" si="1855"/>
        <v>0</v>
      </c>
      <c r="M29663" s="150">
        <f t="shared" si="1854"/>
        <v>0.34314049528991991</v>
      </c>
    </row>
    <row r="29664" spans="1:13">
      <c r="A29664" s="152">
        <v>40160</v>
      </c>
      <c r="B29664" s="150">
        <v>25500</v>
      </c>
      <c r="C29664" s="150">
        <v>25500</v>
      </c>
      <c r="D29664" s="150">
        <v>25500</v>
      </c>
      <c r="I29664" s="150">
        <v>172</v>
      </c>
      <c r="J29664" s="150">
        <f t="shared" si="1852"/>
        <v>0.34115702421887989</v>
      </c>
      <c r="K29664" s="150">
        <f t="shared" si="1853"/>
        <v>25.5</v>
      </c>
      <c r="L29664" s="150">
        <f t="shared" si="1855"/>
        <v>0</v>
      </c>
      <c r="M29664" s="150">
        <f t="shared" si="1854"/>
        <v>0.34115702421887989</v>
      </c>
    </row>
    <row r="29665" spans="1:13">
      <c r="A29665" s="152">
        <v>40161</v>
      </c>
      <c r="B29665" s="150">
        <v>25400</v>
      </c>
      <c r="C29665" s="150">
        <v>25400</v>
      </c>
      <c r="D29665" s="150">
        <v>25400</v>
      </c>
      <c r="I29665" s="150">
        <v>172</v>
      </c>
      <c r="J29665" s="150">
        <f t="shared" si="1852"/>
        <v>0.34115702421887989</v>
      </c>
      <c r="K29665" s="150">
        <f t="shared" si="1853"/>
        <v>25.4</v>
      </c>
      <c r="L29665" s="150">
        <f t="shared" si="1855"/>
        <v>-0.10000000000000142</v>
      </c>
      <c r="M29665" s="150">
        <f t="shared" si="1854"/>
        <v>0.24115702421887847</v>
      </c>
    </row>
    <row r="29666" spans="1:13">
      <c r="A29666" s="152">
        <v>40162</v>
      </c>
      <c r="B29666" s="150">
        <v>25300</v>
      </c>
      <c r="C29666" s="150">
        <v>25300</v>
      </c>
      <c r="D29666" s="150">
        <v>25300</v>
      </c>
      <c r="I29666" s="150">
        <v>173</v>
      </c>
      <c r="J29666" s="150">
        <f t="shared" si="1852"/>
        <v>0.34314049528991991</v>
      </c>
      <c r="K29666" s="150">
        <f t="shared" si="1853"/>
        <v>25.3</v>
      </c>
      <c r="L29666" s="150">
        <f t="shared" si="1855"/>
        <v>-9.9999999999997868E-2</v>
      </c>
      <c r="M29666" s="150">
        <f t="shared" si="1854"/>
        <v>0.24314049528992204</v>
      </c>
    </row>
    <row r="29667" spans="1:13">
      <c r="A29667" s="152">
        <v>40163</v>
      </c>
      <c r="B29667" s="150">
        <v>27100</v>
      </c>
      <c r="C29667" s="150">
        <v>27100</v>
      </c>
      <c r="D29667" s="150">
        <v>27100</v>
      </c>
      <c r="I29667" s="150">
        <v>178</v>
      </c>
      <c r="J29667" s="150">
        <f t="shared" si="1852"/>
        <v>0.35305785064511991</v>
      </c>
      <c r="K29667" s="150">
        <f t="shared" si="1853"/>
        <v>27.1</v>
      </c>
      <c r="L29667" s="150">
        <f t="shared" si="1855"/>
        <v>1.8000000000000007</v>
      </c>
      <c r="M29667" s="150">
        <f t="shared" si="1854"/>
        <v>2.1530578506451206</v>
      </c>
    </row>
    <row r="29668" spans="1:13">
      <c r="A29668" s="152">
        <v>40164</v>
      </c>
      <c r="B29668" s="150">
        <v>27500</v>
      </c>
      <c r="C29668" s="150">
        <v>27500</v>
      </c>
      <c r="D29668" s="150">
        <v>27500</v>
      </c>
      <c r="I29668" s="150">
        <v>185</v>
      </c>
      <c r="J29668" s="150">
        <f t="shared" si="1852"/>
        <v>0.36694214814239989</v>
      </c>
      <c r="K29668" s="150">
        <f t="shared" si="1853"/>
        <v>27.5</v>
      </c>
      <c r="L29668" s="150">
        <f t="shared" si="1855"/>
        <v>0.39999999999999858</v>
      </c>
      <c r="M29668" s="150">
        <f t="shared" si="1854"/>
        <v>0.76694214814239847</v>
      </c>
    </row>
    <row r="29669" spans="1:13">
      <c r="A29669" s="152">
        <v>40165</v>
      </c>
      <c r="B29669" s="150">
        <v>27400</v>
      </c>
      <c r="C29669" s="150">
        <v>27400</v>
      </c>
      <c r="D29669" s="150">
        <v>27400</v>
      </c>
      <c r="I29669" s="150">
        <v>211</v>
      </c>
      <c r="J29669" s="150">
        <f t="shared" si="1852"/>
        <v>0.4185123959894399</v>
      </c>
      <c r="K29669" s="150">
        <f t="shared" si="1853"/>
        <v>27.4</v>
      </c>
      <c r="L29669" s="150">
        <f t="shared" si="1855"/>
        <v>-0.10000000000000142</v>
      </c>
      <c r="M29669" s="150">
        <f t="shared" si="1854"/>
        <v>0.31851239598943848</v>
      </c>
    </row>
    <row r="29670" spans="1:13">
      <c r="A29670" s="152">
        <v>40166</v>
      </c>
      <c r="B29670" s="150">
        <v>27400</v>
      </c>
      <c r="C29670" s="150">
        <v>27400</v>
      </c>
      <c r="D29670" s="150">
        <v>27400</v>
      </c>
      <c r="I29670" s="150">
        <v>210</v>
      </c>
      <c r="J29670" s="150">
        <f t="shared" si="1852"/>
        <v>0.41652892491839988</v>
      </c>
      <c r="K29670" s="150">
        <f t="shared" si="1853"/>
        <v>27.4</v>
      </c>
      <c r="L29670" s="150">
        <f t="shared" si="1855"/>
        <v>0</v>
      </c>
      <c r="M29670" s="150">
        <f t="shared" si="1854"/>
        <v>0.41652892491839988</v>
      </c>
    </row>
    <row r="29671" spans="1:13">
      <c r="A29671" s="152">
        <v>40167</v>
      </c>
      <c r="B29671" s="150">
        <v>27300</v>
      </c>
      <c r="C29671" s="150">
        <v>27300</v>
      </c>
      <c r="D29671" s="150">
        <v>27300</v>
      </c>
      <c r="I29671" s="150">
        <v>211</v>
      </c>
      <c r="J29671" s="150">
        <f t="shared" si="1852"/>
        <v>0.4185123959894399</v>
      </c>
      <c r="K29671" s="150">
        <f t="shared" si="1853"/>
        <v>27.3</v>
      </c>
      <c r="L29671" s="150">
        <f t="shared" si="1855"/>
        <v>-9.9999999999997868E-2</v>
      </c>
      <c r="M29671" s="150">
        <f t="shared" si="1854"/>
        <v>0.31851239598944203</v>
      </c>
    </row>
    <row r="29672" spans="1:13">
      <c r="A29672" s="152">
        <v>40168</v>
      </c>
      <c r="B29672" s="150">
        <v>27400</v>
      </c>
      <c r="C29672" s="150">
        <v>27400</v>
      </c>
      <c r="D29672" s="150">
        <v>27400</v>
      </c>
      <c r="I29672" s="150">
        <v>211</v>
      </c>
      <c r="J29672" s="150">
        <f t="shared" si="1852"/>
        <v>0.4185123959894399</v>
      </c>
      <c r="K29672" s="150">
        <f t="shared" si="1853"/>
        <v>27.4</v>
      </c>
      <c r="L29672" s="150">
        <f t="shared" si="1855"/>
        <v>9.9999999999997868E-2</v>
      </c>
      <c r="M29672" s="150">
        <f t="shared" si="1854"/>
        <v>0.51851239598943777</v>
      </c>
    </row>
    <row r="29673" spans="1:13">
      <c r="A29673" s="152">
        <v>40169</v>
      </c>
      <c r="B29673" s="150">
        <v>27600</v>
      </c>
      <c r="C29673" s="150">
        <v>27600</v>
      </c>
      <c r="D29673" s="150">
        <v>27600</v>
      </c>
      <c r="I29673" s="150">
        <v>211</v>
      </c>
      <c r="J29673" s="150">
        <f t="shared" si="1852"/>
        <v>0.4185123959894399</v>
      </c>
      <c r="K29673" s="150">
        <f t="shared" si="1853"/>
        <v>27.6</v>
      </c>
      <c r="L29673" s="150">
        <f t="shared" si="1855"/>
        <v>0.20000000000000284</v>
      </c>
      <c r="M29673" s="150">
        <f t="shared" si="1854"/>
        <v>0.61851239598944274</v>
      </c>
    </row>
    <row r="29674" spans="1:13">
      <c r="A29674" s="152">
        <v>40170</v>
      </c>
      <c r="B29674" s="150">
        <v>27600</v>
      </c>
      <c r="C29674" s="150">
        <v>27600</v>
      </c>
      <c r="D29674" s="150">
        <v>27600</v>
      </c>
      <c r="I29674" s="150">
        <v>211</v>
      </c>
      <c r="J29674" s="150">
        <f t="shared" si="1852"/>
        <v>0.4185123959894399</v>
      </c>
      <c r="K29674" s="150">
        <f t="shared" si="1853"/>
        <v>27.6</v>
      </c>
      <c r="L29674" s="150">
        <f t="shared" si="1855"/>
        <v>0</v>
      </c>
      <c r="M29674" s="150">
        <f t="shared" si="1854"/>
        <v>0.4185123959894399</v>
      </c>
    </row>
    <row r="29675" spans="1:13">
      <c r="A29675" s="152">
        <v>40171</v>
      </c>
      <c r="B29675" s="150">
        <v>27500</v>
      </c>
      <c r="C29675" s="150">
        <v>27500</v>
      </c>
      <c r="D29675" s="150">
        <v>27500</v>
      </c>
      <c r="I29675" s="150">
        <v>210</v>
      </c>
      <c r="J29675" s="150">
        <f t="shared" si="1852"/>
        <v>0.41652892491839988</v>
      </c>
      <c r="K29675" s="150">
        <f t="shared" si="1853"/>
        <v>27.5</v>
      </c>
      <c r="L29675" s="150">
        <f t="shared" si="1855"/>
        <v>-0.10000000000000142</v>
      </c>
      <c r="M29675" s="150">
        <f t="shared" si="1854"/>
        <v>0.31652892491839846</v>
      </c>
    </row>
    <row r="29676" spans="1:13">
      <c r="A29676" s="152">
        <v>40172</v>
      </c>
      <c r="B29676" s="150">
        <v>27400</v>
      </c>
      <c r="C29676" s="150">
        <v>27400</v>
      </c>
      <c r="D29676" s="150">
        <v>27400</v>
      </c>
      <c r="I29676" s="150">
        <v>211</v>
      </c>
      <c r="J29676" s="150">
        <f t="shared" si="1852"/>
        <v>0.4185123959894399</v>
      </c>
      <c r="K29676" s="150">
        <f t="shared" si="1853"/>
        <v>27.4</v>
      </c>
      <c r="L29676" s="150">
        <f t="shared" si="1855"/>
        <v>-0.10000000000000142</v>
      </c>
      <c r="M29676" s="150">
        <f t="shared" si="1854"/>
        <v>0.31851239598943848</v>
      </c>
    </row>
    <row r="29677" spans="1:13">
      <c r="A29677" s="152">
        <v>40173</v>
      </c>
      <c r="B29677" s="150">
        <v>27300</v>
      </c>
      <c r="C29677" s="150">
        <v>27300</v>
      </c>
      <c r="D29677" s="150">
        <v>27300</v>
      </c>
      <c r="I29677" s="150">
        <v>211</v>
      </c>
      <c r="J29677" s="150">
        <f t="shared" si="1852"/>
        <v>0.4185123959894399</v>
      </c>
      <c r="K29677" s="150">
        <f t="shared" si="1853"/>
        <v>27.3</v>
      </c>
      <c r="L29677" s="150">
        <f t="shared" si="1855"/>
        <v>-9.9999999999997868E-2</v>
      </c>
      <c r="M29677" s="150">
        <f t="shared" si="1854"/>
        <v>0.31851239598944203</v>
      </c>
    </row>
    <row r="29678" spans="1:13">
      <c r="A29678" s="152">
        <v>40174</v>
      </c>
      <c r="B29678" s="150">
        <v>27200</v>
      </c>
      <c r="C29678" s="150">
        <v>27200</v>
      </c>
      <c r="D29678" s="150">
        <v>27200</v>
      </c>
      <c r="I29678" s="150">
        <v>210</v>
      </c>
      <c r="J29678" s="150">
        <f t="shared" si="1852"/>
        <v>0.41652892491839988</v>
      </c>
      <c r="K29678" s="150">
        <f t="shared" si="1853"/>
        <v>27.2</v>
      </c>
      <c r="L29678" s="150">
        <f t="shared" si="1855"/>
        <v>-0.10000000000000142</v>
      </c>
      <c r="M29678" s="150">
        <f t="shared" si="1854"/>
        <v>0.31652892491839846</v>
      </c>
    </row>
    <row r="29679" spans="1:13">
      <c r="A29679" s="152">
        <v>40175</v>
      </c>
      <c r="B29679" s="150">
        <v>27100</v>
      </c>
      <c r="C29679" s="150">
        <v>27100</v>
      </c>
      <c r="D29679" s="150">
        <v>27100</v>
      </c>
      <c r="I29679" s="150">
        <v>209</v>
      </c>
      <c r="J29679" s="150">
        <f t="shared" si="1852"/>
        <v>0.41454545384735991</v>
      </c>
      <c r="K29679" s="150">
        <f t="shared" si="1853"/>
        <v>27.1</v>
      </c>
      <c r="L29679" s="150">
        <f t="shared" si="1855"/>
        <v>-9.9999999999997868E-2</v>
      </c>
      <c r="M29679" s="150">
        <f t="shared" si="1854"/>
        <v>0.31454545384736204</v>
      </c>
    </row>
    <row r="29680" spans="1:13">
      <c r="A29680" s="152">
        <v>40176</v>
      </c>
      <c r="B29680" s="150">
        <v>27000</v>
      </c>
      <c r="C29680" s="150">
        <v>27000</v>
      </c>
      <c r="D29680" s="150">
        <v>27000</v>
      </c>
      <c r="I29680" s="150">
        <v>210</v>
      </c>
      <c r="J29680" s="150">
        <f t="shared" si="1852"/>
        <v>0.41652892491839988</v>
      </c>
      <c r="K29680" s="150">
        <f t="shared" si="1853"/>
        <v>27</v>
      </c>
      <c r="L29680" s="150">
        <f t="shared" si="1855"/>
        <v>-0.10000000000000142</v>
      </c>
      <c r="M29680" s="150">
        <f t="shared" si="1854"/>
        <v>0.31652892491839846</v>
      </c>
    </row>
    <row r="29681" spans="1:13">
      <c r="A29681" s="152">
        <v>40177</v>
      </c>
      <c r="B29681" s="150">
        <v>26900</v>
      </c>
      <c r="C29681" s="150">
        <v>26900</v>
      </c>
      <c r="D29681" s="150">
        <v>26900</v>
      </c>
      <c r="I29681" s="150">
        <v>204</v>
      </c>
      <c r="J29681" s="150">
        <f t="shared" si="1852"/>
        <v>0.40462809849215992</v>
      </c>
      <c r="K29681" s="150">
        <f t="shared" si="1853"/>
        <v>26.9</v>
      </c>
      <c r="L29681" s="150">
        <f t="shared" si="1855"/>
        <v>-0.10000000000000142</v>
      </c>
      <c r="M29681" s="150">
        <f t="shared" si="1854"/>
        <v>0.30462809849215849</v>
      </c>
    </row>
    <row r="29682" spans="1:13">
      <c r="A29682" s="152">
        <v>40178</v>
      </c>
      <c r="B29682" s="150">
        <v>26800</v>
      </c>
      <c r="C29682" s="150">
        <v>26800</v>
      </c>
      <c r="D29682" s="150">
        <v>26800</v>
      </c>
      <c r="I29682" s="150">
        <v>195</v>
      </c>
      <c r="J29682" s="150">
        <f t="shared" si="1852"/>
        <v>0.38677685885279989</v>
      </c>
      <c r="K29682" s="150">
        <f t="shared" si="1853"/>
        <v>26.8</v>
      </c>
      <c r="L29682" s="150">
        <f t="shared" si="1855"/>
        <v>-9.9999999999997868E-2</v>
      </c>
      <c r="M29682" s="150">
        <f t="shared" si="1854"/>
        <v>0.28677685885280202</v>
      </c>
    </row>
    <row r="29683" spans="1:13">
      <c r="A29683" s="152">
        <v>40179</v>
      </c>
      <c r="B29683" s="150">
        <v>28100</v>
      </c>
      <c r="C29683" s="150">
        <v>28100</v>
      </c>
      <c r="D29683" s="150">
        <v>28100</v>
      </c>
      <c r="I29683" s="150">
        <v>194</v>
      </c>
      <c r="J29683" s="150">
        <f t="shared" si="1852"/>
        <v>0.38479338778175992</v>
      </c>
      <c r="K29683" s="150">
        <f t="shared" si="1853"/>
        <v>28.1</v>
      </c>
      <c r="L29683" s="150">
        <f t="shared" si="1855"/>
        <v>1.3000000000000007</v>
      </c>
      <c r="M29683" s="150">
        <f t="shared" si="1854"/>
        <v>1.6847933877817607</v>
      </c>
    </row>
    <row r="29684" spans="1:13">
      <c r="A29684" s="152">
        <v>40180</v>
      </c>
      <c r="B29684" s="150">
        <v>28900</v>
      </c>
      <c r="C29684" s="150">
        <v>28900</v>
      </c>
      <c r="D29684" s="150">
        <v>28900</v>
      </c>
      <c r="I29684" s="150">
        <v>195</v>
      </c>
      <c r="J29684" s="150">
        <f t="shared" si="1852"/>
        <v>0.38677685885279989</v>
      </c>
      <c r="K29684" s="150">
        <f t="shared" si="1853"/>
        <v>28.9</v>
      </c>
      <c r="L29684" s="150">
        <f t="shared" si="1855"/>
        <v>0.79999999999999716</v>
      </c>
      <c r="M29684" s="150">
        <f t="shared" si="1854"/>
        <v>1.1867768588527969</v>
      </c>
    </row>
    <row r="29685" spans="1:13">
      <c r="A29685" s="152">
        <v>40181</v>
      </c>
      <c r="B29685" s="150">
        <v>29200</v>
      </c>
      <c r="C29685" s="150">
        <v>29200</v>
      </c>
      <c r="D29685" s="150">
        <v>29200</v>
      </c>
      <c r="I29685" s="150">
        <v>195</v>
      </c>
      <c r="J29685" s="150">
        <f t="shared" si="1852"/>
        <v>0.38677685885279989</v>
      </c>
      <c r="K29685" s="150">
        <f t="shared" si="1853"/>
        <v>29.2</v>
      </c>
      <c r="L29685" s="150">
        <f t="shared" si="1855"/>
        <v>0.30000000000000071</v>
      </c>
      <c r="M29685" s="150">
        <f t="shared" si="1854"/>
        <v>0.6867768588528006</v>
      </c>
    </row>
    <row r="29686" spans="1:13">
      <c r="A29686" s="152">
        <v>40182</v>
      </c>
      <c r="B29686" s="150">
        <v>29200</v>
      </c>
      <c r="C29686" s="150">
        <v>29200</v>
      </c>
      <c r="D29686" s="150">
        <v>29200</v>
      </c>
      <c r="I29686" s="150">
        <v>196</v>
      </c>
      <c r="J29686" s="150">
        <f t="shared" si="1852"/>
        <v>0.38876032992383991</v>
      </c>
      <c r="K29686" s="150">
        <f t="shared" si="1853"/>
        <v>29.2</v>
      </c>
      <c r="L29686" s="150">
        <f t="shared" si="1855"/>
        <v>0</v>
      </c>
      <c r="M29686" s="150">
        <f t="shared" si="1854"/>
        <v>0.38876032992383991</v>
      </c>
    </row>
    <row r="29687" spans="1:13">
      <c r="A29687" s="152">
        <v>40183</v>
      </c>
      <c r="B29687" s="150">
        <v>29200</v>
      </c>
      <c r="C29687" s="150">
        <v>29200</v>
      </c>
      <c r="D29687" s="150">
        <v>29200</v>
      </c>
      <c r="I29687" s="150">
        <v>195</v>
      </c>
      <c r="J29687" s="150">
        <f t="shared" si="1852"/>
        <v>0.38677685885279989</v>
      </c>
      <c r="K29687" s="150">
        <f t="shared" si="1853"/>
        <v>29.2</v>
      </c>
      <c r="L29687" s="150">
        <f t="shared" si="1855"/>
        <v>0</v>
      </c>
      <c r="M29687" s="150">
        <f t="shared" si="1854"/>
        <v>0.38677685885279989</v>
      </c>
    </row>
    <row r="29688" spans="1:13">
      <c r="A29688" s="152">
        <v>40184</v>
      </c>
      <c r="B29688" s="150">
        <v>29200</v>
      </c>
      <c r="C29688" s="150">
        <v>29200</v>
      </c>
      <c r="D29688" s="150">
        <v>29200</v>
      </c>
      <c r="I29688" s="150">
        <v>194</v>
      </c>
      <c r="J29688" s="150">
        <f t="shared" si="1852"/>
        <v>0.38479338778175992</v>
      </c>
      <c r="K29688" s="150">
        <f t="shared" si="1853"/>
        <v>29.2</v>
      </c>
      <c r="L29688" s="150">
        <f t="shared" si="1855"/>
        <v>0</v>
      </c>
      <c r="M29688" s="150">
        <f t="shared" si="1854"/>
        <v>0.38479338778175992</v>
      </c>
    </row>
    <row r="29689" spans="1:13">
      <c r="A29689" s="152">
        <v>40185</v>
      </c>
      <c r="B29689" s="150">
        <v>29100</v>
      </c>
      <c r="C29689" s="150">
        <v>29100</v>
      </c>
      <c r="D29689" s="150">
        <v>29100</v>
      </c>
      <c r="I29689" s="150">
        <v>194</v>
      </c>
      <c r="J29689" s="150">
        <f t="shared" si="1852"/>
        <v>0.38479338778175992</v>
      </c>
      <c r="K29689" s="150">
        <f t="shared" si="1853"/>
        <v>29.1</v>
      </c>
      <c r="L29689" s="150">
        <f t="shared" si="1855"/>
        <v>-9.9999999999997868E-2</v>
      </c>
      <c r="M29689" s="150">
        <f t="shared" si="1854"/>
        <v>0.28479338778176205</v>
      </c>
    </row>
    <row r="29690" spans="1:13">
      <c r="A29690" s="152">
        <v>40186</v>
      </c>
      <c r="B29690" s="150">
        <v>29000</v>
      </c>
      <c r="C29690" s="150">
        <v>29000</v>
      </c>
      <c r="D29690" s="150">
        <v>29000</v>
      </c>
      <c r="I29690" s="150">
        <v>193</v>
      </c>
      <c r="J29690" s="150">
        <f t="shared" si="1852"/>
        <v>0.3828099167107199</v>
      </c>
      <c r="K29690" s="150">
        <f t="shared" si="1853"/>
        <v>29</v>
      </c>
      <c r="L29690" s="150">
        <f t="shared" si="1855"/>
        <v>-0.10000000000000142</v>
      </c>
      <c r="M29690" s="150">
        <f t="shared" si="1854"/>
        <v>0.28280991671071848</v>
      </c>
    </row>
    <row r="29691" spans="1:13">
      <c r="A29691" s="152">
        <v>40187</v>
      </c>
      <c r="B29691" s="150">
        <v>28900</v>
      </c>
      <c r="C29691" s="150">
        <v>28900</v>
      </c>
      <c r="D29691" s="150">
        <v>28900</v>
      </c>
      <c r="I29691" s="150">
        <v>192</v>
      </c>
      <c r="J29691" s="150">
        <f t="shared" si="1852"/>
        <v>0.38082644563967993</v>
      </c>
      <c r="K29691" s="150">
        <f t="shared" si="1853"/>
        <v>28.9</v>
      </c>
      <c r="L29691" s="150">
        <f t="shared" si="1855"/>
        <v>-0.10000000000000142</v>
      </c>
      <c r="M29691" s="150">
        <f t="shared" si="1854"/>
        <v>0.28082644563967851</v>
      </c>
    </row>
    <row r="29692" spans="1:13">
      <c r="A29692" s="152">
        <v>40188</v>
      </c>
      <c r="B29692" s="150">
        <v>28800</v>
      </c>
      <c r="C29692" s="150">
        <v>28800</v>
      </c>
      <c r="D29692" s="150">
        <v>28800</v>
      </c>
      <c r="I29692" s="150">
        <v>191</v>
      </c>
      <c r="J29692" s="150">
        <f t="shared" si="1852"/>
        <v>0.37884297456863991</v>
      </c>
      <c r="K29692" s="150">
        <f t="shared" si="1853"/>
        <v>28.8</v>
      </c>
      <c r="L29692" s="150">
        <f t="shared" si="1855"/>
        <v>-9.9999999999997868E-2</v>
      </c>
      <c r="M29692" s="150">
        <f t="shared" si="1854"/>
        <v>0.27884297456864204</v>
      </c>
    </row>
    <row r="29693" spans="1:13">
      <c r="A29693" s="152">
        <v>40189</v>
      </c>
      <c r="B29693" s="150">
        <v>28700</v>
      </c>
      <c r="C29693" s="150">
        <v>28700</v>
      </c>
      <c r="D29693" s="150">
        <v>28700</v>
      </c>
      <c r="I29693" s="150">
        <v>190</v>
      </c>
      <c r="J29693" s="150">
        <f t="shared" si="1852"/>
        <v>0.37685950349759989</v>
      </c>
      <c r="K29693" s="150">
        <f t="shared" si="1853"/>
        <v>28.7</v>
      </c>
      <c r="L29693" s="150">
        <f t="shared" si="1855"/>
        <v>-0.10000000000000142</v>
      </c>
      <c r="M29693" s="150">
        <f t="shared" si="1854"/>
        <v>0.27685950349759847</v>
      </c>
    </row>
    <row r="29694" spans="1:13">
      <c r="A29694" s="152">
        <v>40190</v>
      </c>
      <c r="B29694" s="150">
        <v>30400</v>
      </c>
      <c r="C29694" s="150">
        <v>30400</v>
      </c>
      <c r="D29694" s="150">
        <v>30400</v>
      </c>
      <c r="I29694" s="150">
        <v>195</v>
      </c>
      <c r="J29694" s="150">
        <f t="shared" si="1852"/>
        <v>0.38677685885279989</v>
      </c>
      <c r="K29694" s="150">
        <f t="shared" si="1853"/>
        <v>30.4</v>
      </c>
      <c r="L29694" s="150">
        <f t="shared" si="1855"/>
        <v>1.6999999999999993</v>
      </c>
      <c r="M29694" s="150">
        <f t="shared" si="1854"/>
        <v>2.0867768588527991</v>
      </c>
    </row>
    <row r="29695" spans="1:13">
      <c r="A29695" s="152">
        <v>40191</v>
      </c>
      <c r="B29695" s="150">
        <v>33600</v>
      </c>
      <c r="C29695" s="150">
        <v>33600</v>
      </c>
      <c r="D29695" s="150">
        <v>33600</v>
      </c>
      <c r="I29695" s="150">
        <v>203</v>
      </c>
      <c r="J29695" s="150">
        <f t="shared" si="1852"/>
        <v>0.40264462742111989</v>
      </c>
      <c r="K29695" s="150">
        <f t="shared" si="1853"/>
        <v>33.6</v>
      </c>
      <c r="L29695" s="150">
        <f t="shared" si="1855"/>
        <v>3.2000000000000028</v>
      </c>
      <c r="M29695" s="150">
        <f t="shared" si="1854"/>
        <v>3.6026446274211228</v>
      </c>
    </row>
    <row r="29696" spans="1:13">
      <c r="A29696" s="152">
        <v>40192</v>
      </c>
      <c r="B29696" s="150">
        <v>34600</v>
      </c>
      <c r="C29696" s="150">
        <v>34600</v>
      </c>
      <c r="D29696" s="150">
        <v>34600</v>
      </c>
      <c r="I29696" s="150">
        <v>200</v>
      </c>
      <c r="J29696" s="150">
        <f t="shared" si="1852"/>
        <v>0.39669421420799988</v>
      </c>
      <c r="K29696" s="150">
        <f t="shared" si="1853"/>
        <v>34.6</v>
      </c>
      <c r="L29696" s="150">
        <f t="shared" si="1855"/>
        <v>1</v>
      </c>
      <c r="M29696" s="150">
        <f t="shared" si="1854"/>
        <v>1.3966942142079999</v>
      </c>
    </row>
    <row r="29697" spans="1:13">
      <c r="A29697" s="152">
        <v>40193</v>
      </c>
      <c r="B29697" s="150">
        <v>35200</v>
      </c>
      <c r="C29697" s="150">
        <v>35200</v>
      </c>
      <c r="D29697" s="150">
        <v>35200</v>
      </c>
      <c r="I29697" s="150">
        <v>201</v>
      </c>
      <c r="J29697" s="150">
        <f t="shared" si="1852"/>
        <v>0.39867768527903991</v>
      </c>
      <c r="K29697" s="150">
        <f t="shared" si="1853"/>
        <v>35.200000000000003</v>
      </c>
      <c r="L29697" s="150">
        <f t="shared" si="1855"/>
        <v>0.60000000000000142</v>
      </c>
      <c r="M29697" s="150">
        <f t="shared" si="1854"/>
        <v>0.99867768527904133</v>
      </c>
    </row>
    <row r="29698" spans="1:13">
      <c r="A29698" s="152">
        <v>40194</v>
      </c>
      <c r="B29698" s="150">
        <v>35500</v>
      </c>
      <c r="C29698" s="150">
        <v>35500</v>
      </c>
      <c r="D29698" s="150">
        <v>35500</v>
      </c>
      <c r="I29698" s="150">
        <v>201</v>
      </c>
      <c r="J29698" s="150">
        <f t="shared" si="1852"/>
        <v>0.39867768527903991</v>
      </c>
      <c r="K29698" s="150">
        <f t="shared" si="1853"/>
        <v>35.5</v>
      </c>
      <c r="L29698" s="150">
        <f t="shared" si="1855"/>
        <v>0.29999999999999716</v>
      </c>
      <c r="M29698" s="150">
        <f t="shared" si="1854"/>
        <v>0.69867768527903706</v>
      </c>
    </row>
    <row r="29699" spans="1:13">
      <c r="A29699" s="152">
        <v>40195</v>
      </c>
      <c r="B29699" s="150">
        <v>36000</v>
      </c>
      <c r="C29699" s="150">
        <v>36000</v>
      </c>
      <c r="D29699" s="150">
        <v>36000</v>
      </c>
      <c r="I29699" s="150">
        <v>203</v>
      </c>
      <c r="J29699" s="150">
        <f t="shared" si="1852"/>
        <v>0.40264462742111989</v>
      </c>
      <c r="K29699" s="150">
        <f t="shared" si="1853"/>
        <v>36</v>
      </c>
      <c r="L29699" s="150">
        <f t="shared" si="1855"/>
        <v>0.5</v>
      </c>
      <c r="M29699" s="150">
        <f t="shared" si="1854"/>
        <v>0.90264462742111995</v>
      </c>
    </row>
    <row r="29700" spans="1:13">
      <c r="A29700" s="152">
        <v>40196</v>
      </c>
      <c r="B29700" s="150">
        <v>42100</v>
      </c>
      <c r="C29700" s="150">
        <v>42100</v>
      </c>
      <c r="D29700" s="150">
        <v>42100</v>
      </c>
      <c r="I29700" s="150">
        <v>222</v>
      </c>
      <c r="J29700" s="150">
        <f t="shared" si="1852"/>
        <v>0.44033057777087992</v>
      </c>
      <c r="K29700" s="150">
        <f t="shared" si="1853"/>
        <v>42.1</v>
      </c>
      <c r="L29700" s="150">
        <f t="shared" si="1855"/>
        <v>6.1000000000000014</v>
      </c>
      <c r="M29700" s="150">
        <f t="shared" si="1854"/>
        <v>6.5403305777708809</v>
      </c>
    </row>
    <row r="29701" spans="1:13">
      <c r="A29701" s="152">
        <v>40197</v>
      </c>
      <c r="B29701" s="150">
        <v>51900</v>
      </c>
      <c r="C29701" s="150">
        <v>51900</v>
      </c>
      <c r="D29701" s="150">
        <v>51900</v>
      </c>
      <c r="I29701" s="150">
        <v>245</v>
      </c>
      <c r="J29701" s="150">
        <f t="shared" si="1852"/>
        <v>0.48595041240479986</v>
      </c>
      <c r="K29701" s="150">
        <f t="shared" si="1853"/>
        <v>51.9</v>
      </c>
      <c r="L29701" s="150">
        <f t="shared" si="1855"/>
        <v>9.7999999999999972</v>
      </c>
      <c r="M29701" s="150">
        <f t="shared" si="1854"/>
        <v>10.285950412404796</v>
      </c>
    </row>
    <row r="29702" spans="1:13">
      <c r="A29702" s="152">
        <v>40198</v>
      </c>
      <c r="B29702" s="150">
        <v>57600</v>
      </c>
      <c r="C29702" s="150">
        <v>57600</v>
      </c>
      <c r="D29702" s="150">
        <v>57600</v>
      </c>
      <c r="I29702" s="150">
        <v>1530</v>
      </c>
      <c r="J29702" s="150">
        <f t="shared" si="1852"/>
        <v>3.0347107386911993</v>
      </c>
      <c r="K29702" s="150">
        <f t="shared" si="1853"/>
        <v>57.6</v>
      </c>
      <c r="L29702" s="150">
        <f t="shared" si="1855"/>
        <v>5.7000000000000028</v>
      </c>
      <c r="M29702" s="150">
        <f t="shared" si="1854"/>
        <v>8.7347107386912022</v>
      </c>
    </row>
    <row r="29703" spans="1:13">
      <c r="A29703" s="152">
        <v>40199</v>
      </c>
      <c r="B29703" s="150">
        <v>57400</v>
      </c>
      <c r="C29703" s="150">
        <v>57400</v>
      </c>
      <c r="D29703" s="150">
        <v>57400</v>
      </c>
      <c r="I29703" s="150">
        <v>3900</v>
      </c>
      <c r="J29703" s="150">
        <f t="shared" ref="J29703:J29766" si="1856">I29703*(2.29568411*10^-6*86400/100)</f>
        <v>7.7355371770559982</v>
      </c>
      <c r="K29703" s="150">
        <f t="shared" ref="K29703:K29766" si="1857">D29703/1000</f>
        <v>57.4</v>
      </c>
      <c r="L29703" s="150">
        <f t="shared" si="1855"/>
        <v>-0.20000000000000284</v>
      </c>
      <c r="M29703" s="150">
        <f t="shared" ref="M29703:M29766" si="1858">MAX(0,J29703+L29703)</f>
        <v>7.5355371770559954</v>
      </c>
    </row>
    <row r="29704" spans="1:13">
      <c r="A29704" s="152">
        <v>40200</v>
      </c>
      <c r="B29704" s="150">
        <v>56300</v>
      </c>
      <c r="C29704" s="150">
        <v>56300</v>
      </c>
      <c r="D29704" s="150">
        <v>56300</v>
      </c>
      <c r="I29704" s="150">
        <v>2670</v>
      </c>
      <c r="J29704" s="150">
        <f t="shared" si="1856"/>
        <v>5.2958677596767991</v>
      </c>
      <c r="K29704" s="150">
        <f t="shared" si="1857"/>
        <v>56.3</v>
      </c>
      <c r="L29704" s="150">
        <f t="shared" ref="L29704:L29767" si="1859">K29704-K29703</f>
        <v>-1.1000000000000014</v>
      </c>
      <c r="M29704" s="150">
        <f t="shared" si="1858"/>
        <v>4.1958677596767977</v>
      </c>
    </row>
    <row r="29705" spans="1:13">
      <c r="A29705" s="152">
        <v>40201</v>
      </c>
      <c r="B29705" s="150">
        <v>55900</v>
      </c>
      <c r="C29705" s="150">
        <v>55900</v>
      </c>
      <c r="D29705" s="150">
        <v>55900</v>
      </c>
      <c r="I29705" s="150">
        <v>1880</v>
      </c>
      <c r="J29705" s="150">
        <f t="shared" si="1856"/>
        <v>3.7289256135551989</v>
      </c>
      <c r="K29705" s="150">
        <f t="shared" si="1857"/>
        <v>55.9</v>
      </c>
      <c r="L29705" s="150">
        <f t="shared" si="1859"/>
        <v>-0.39999999999999858</v>
      </c>
      <c r="M29705" s="150">
        <f t="shared" si="1858"/>
        <v>3.3289256135552003</v>
      </c>
    </row>
    <row r="29706" spans="1:13">
      <c r="A29706" s="152">
        <v>40202</v>
      </c>
      <c r="B29706" s="150">
        <v>56000</v>
      </c>
      <c r="C29706" s="150">
        <v>56000</v>
      </c>
      <c r="D29706" s="150">
        <v>56000</v>
      </c>
      <c r="I29706" s="150">
        <v>1630</v>
      </c>
      <c r="J29706" s="150">
        <f t="shared" si="1856"/>
        <v>3.2330578457951993</v>
      </c>
      <c r="K29706" s="150">
        <f t="shared" si="1857"/>
        <v>56</v>
      </c>
      <c r="L29706" s="150">
        <f t="shared" si="1859"/>
        <v>0.10000000000000142</v>
      </c>
      <c r="M29706" s="150">
        <f t="shared" si="1858"/>
        <v>3.3330578457952007</v>
      </c>
    </row>
    <row r="29707" spans="1:13">
      <c r="A29707" s="152">
        <v>40203</v>
      </c>
      <c r="B29707" s="150">
        <v>59500</v>
      </c>
      <c r="C29707" s="150">
        <v>59500</v>
      </c>
      <c r="D29707" s="150">
        <v>59500</v>
      </c>
      <c r="I29707" s="150">
        <v>3620</v>
      </c>
      <c r="J29707" s="150">
        <f t="shared" si="1856"/>
        <v>7.1801652771647984</v>
      </c>
      <c r="K29707" s="150">
        <f t="shared" si="1857"/>
        <v>59.5</v>
      </c>
      <c r="L29707" s="150">
        <f t="shared" si="1859"/>
        <v>3.5</v>
      </c>
      <c r="M29707" s="150">
        <f t="shared" si="1858"/>
        <v>10.680165277164798</v>
      </c>
    </row>
    <row r="29708" spans="1:13">
      <c r="A29708" s="152">
        <v>40204</v>
      </c>
      <c r="B29708" s="150">
        <v>58000</v>
      </c>
      <c r="C29708" s="150">
        <v>58000</v>
      </c>
      <c r="D29708" s="150">
        <v>58000</v>
      </c>
      <c r="I29708" s="150">
        <v>5170</v>
      </c>
      <c r="J29708" s="150">
        <f t="shared" si="1856"/>
        <v>10.254545437276798</v>
      </c>
      <c r="K29708" s="150">
        <f t="shared" si="1857"/>
        <v>58</v>
      </c>
      <c r="L29708" s="150">
        <f t="shared" si="1859"/>
        <v>-1.5</v>
      </c>
      <c r="M29708" s="150">
        <f t="shared" si="1858"/>
        <v>8.7545454372767981</v>
      </c>
    </row>
    <row r="29709" spans="1:13">
      <c r="A29709" s="152">
        <v>40205</v>
      </c>
      <c r="B29709" s="150">
        <v>56800</v>
      </c>
      <c r="C29709" s="150">
        <v>56800</v>
      </c>
      <c r="D29709" s="150">
        <v>56800</v>
      </c>
      <c r="I29709" s="150">
        <v>2920</v>
      </c>
      <c r="J29709" s="150">
        <f t="shared" si="1856"/>
        <v>5.7917355274367983</v>
      </c>
      <c r="K29709" s="150">
        <f t="shared" si="1857"/>
        <v>56.8</v>
      </c>
      <c r="L29709" s="150">
        <f t="shared" si="1859"/>
        <v>-1.2000000000000028</v>
      </c>
      <c r="M29709" s="150">
        <f t="shared" si="1858"/>
        <v>4.5917355274367955</v>
      </c>
    </row>
    <row r="29710" spans="1:13">
      <c r="A29710" s="152">
        <v>40206</v>
      </c>
      <c r="B29710" s="150">
        <v>56200</v>
      </c>
      <c r="C29710" s="150">
        <v>56200</v>
      </c>
      <c r="D29710" s="150">
        <v>56200</v>
      </c>
      <c r="I29710" s="150">
        <v>1920</v>
      </c>
      <c r="J29710" s="150">
        <f t="shared" si="1856"/>
        <v>3.8082644563967989</v>
      </c>
      <c r="K29710" s="150">
        <f t="shared" si="1857"/>
        <v>56.2</v>
      </c>
      <c r="L29710" s="150">
        <f t="shared" si="1859"/>
        <v>-0.59999999999999432</v>
      </c>
      <c r="M29710" s="150">
        <f t="shared" si="1858"/>
        <v>3.2082644563968046</v>
      </c>
    </row>
    <row r="29711" spans="1:13">
      <c r="A29711" s="152">
        <v>40207</v>
      </c>
      <c r="B29711" s="150">
        <v>55900</v>
      </c>
      <c r="C29711" s="150">
        <v>55900</v>
      </c>
      <c r="D29711" s="150">
        <v>55900</v>
      </c>
      <c r="I29711" s="150">
        <v>1460</v>
      </c>
      <c r="J29711" s="150">
        <f t="shared" si="1856"/>
        <v>2.8958677637183992</v>
      </c>
      <c r="K29711" s="150">
        <f t="shared" si="1857"/>
        <v>55.9</v>
      </c>
      <c r="L29711" s="150">
        <f t="shared" si="1859"/>
        <v>-0.30000000000000426</v>
      </c>
      <c r="M29711" s="150">
        <f t="shared" si="1858"/>
        <v>2.5958677637183949</v>
      </c>
    </row>
    <row r="29712" spans="1:13">
      <c r="A29712" s="152">
        <v>40208</v>
      </c>
      <c r="B29712" s="150">
        <v>55800</v>
      </c>
      <c r="C29712" s="150">
        <v>55800</v>
      </c>
      <c r="D29712" s="150">
        <v>55800</v>
      </c>
      <c r="I29712" s="150">
        <v>1350</v>
      </c>
      <c r="J29712" s="150">
        <f t="shared" si="1856"/>
        <v>2.6776859459039994</v>
      </c>
      <c r="K29712" s="150">
        <f t="shared" si="1857"/>
        <v>55.8</v>
      </c>
      <c r="L29712" s="150">
        <f t="shared" si="1859"/>
        <v>-0.10000000000000142</v>
      </c>
      <c r="M29712" s="150">
        <f t="shared" si="1858"/>
        <v>2.577685945903998</v>
      </c>
    </row>
    <row r="29713" spans="1:13">
      <c r="A29713" s="152">
        <v>40209</v>
      </c>
      <c r="B29713" s="150">
        <v>55600</v>
      </c>
      <c r="C29713" s="150">
        <v>55600</v>
      </c>
      <c r="D29713" s="150">
        <v>55600</v>
      </c>
      <c r="I29713" s="150">
        <v>1170</v>
      </c>
      <c r="J29713" s="150">
        <f t="shared" si="1856"/>
        <v>2.3206611531167995</v>
      </c>
      <c r="K29713" s="150">
        <f t="shared" si="1857"/>
        <v>55.6</v>
      </c>
      <c r="L29713" s="150">
        <f t="shared" si="1859"/>
        <v>-0.19999999999999574</v>
      </c>
      <c r="M29713" s="150">
        <f t="shared" si="1858"/>
        <v>2.1206611531168038</v>
      </c>
    </row>
    <row r="29714" spans="1:13">
      <c r="A29714" s="152">
        <v>40210</v>
      </c>
      <c r="B29714" s="150">
        <v>55500</v>
      </c>
      <c r="C29714" s="150">
        <v>55500</v>
      </c>
      <c r="D29714" s="150">
        <v>55500</v>
      </c>
      <c r="I29714" s="150">
        <v>995</v>
      </c>
      <c r="J29714" s="150">
        <f t="shared" si="1856"/>
        <v>1.9735537156847995</v>
      </c>
      <c r="K29714" s="150">
        <f t="shared" si="1857"/>
        <v>55.5</v>
      </c>
      <c r="L29714" s="150">
        <f t="shared" si="1859"/>
        <v>-0.10000000000000142</v>
      </c>
      <c r="M29714" s="150">
        <f t="shared" si="1858"/>
        <v>1.8735537156847981</v>
      </c>
    </row>
    <row r="29715" spans="1:13">
      <c r="A29715" s="152">
        <v>40211</v>
      </c>
      <c r="B29715" s="150">
        <v>55400</v>
      </c>
      <c r="C29715" s="150">
        <v>55400</v>
      </c>
      <c r="D29715" s="150">
        <v>55400</v>
      </c>
      <c r="I29715" s="150">
        <v>921</v>
      </c>
      <c r="J29715" s="150">
        <f t="shared" si="1856"/>
        <v>1.8267768564278395</v>
      </c>
      <c r="K29715" s="150">
        <f t="shared" si="1857"/>
        <v>55.4</v>
      </c>
      <c r="L29715" s="150">
        <f t="shared" si="1859"/>
        <v>-0.10000000000000142</v>
      </c>
      <c r="M29715" s="150">
        <f t="shared" si="1858"/>
        <v>1.7267768564278381</v>
      </c>
    </row>
    <row r="29716" spans="1:13">
      <c r="A29716" s="152">
        <v>40212</v>
      </c>
      <c r="B29716" s="150">
        <v>55400</v>
      </c>
      <c r="C29716" s="150">
        <v>55400</v>
      </c>
      <c r="D29716" s="150">
        <v>55400</v>
      </c>
      <c r="I29716" s="150">
        <v>894</v>
      </c>
      <c r="J29716" s="150">
        <f t="shared" si="1856"/>
        <v>1.7732231375097596</v>
      </c>
      <c r="K29716" s="150">
        <f t="shared" si="1857"/>
        <v>55.4</v>
      </c>
      <c r="L29716" s="150">
        <f t="shared" si="1859"/>
        <v>0</v>
      </c>
      <c r="M29716" s="150">
        <f t="shared" si="1858"/>
        <v>1.7732231375097596</v>
      </c>
    </row>
    <row r="29717" spans="1:13">
      <c r="A29717" s="152">
        <v>40213</v>
      </c>
      <c r="B29717" s="150">
        <v>56200</v>
      </c>
      <c r="C29717" s="150">
        <v>56200</v>
      </c>
      <c r="D29717" s="150">
        <v>56200</v>
      </c>
      <c r="I29717" s="150">
        <v>952</v>
      </c>
      <c r="J29717" s="150">
        <f t="shared" si="1856"/>
        <v>1.8882644596300795</v>
      </c>
      <c r="K29717" s="150">
        <f t="shared" si="1857"/>
        <v>56.2</v>
      </c>
      <c r="L29717" s="150">
        <f t="shared" si="1859"/>
        <v>0.80000000000000426</v>
      </c>
      <c r="M29717" s="150">
        <f t="shared" si="1858"/>
        <v>2.6882644596300835</v>
      </c>
    </row>
    <row r="29718" spans="1:13">
      <c r="A29718" s="152">
        <v>40214</v>
      </c>
      <c r="B29718" s="150">
        <v>57100</v>
      </c>
      <c r="C29718" s="150">
        <v>57100</v>
      </c>
      <c r="D29718" s="150">
        <v>57100</v>
      </c>
      <c r="I29718" s="150">
        <v>2500</v>
      </c>
      <c r="J29718" s="150">
        <f t="shared" si="1856"/>
        <v>4.958677677599999</v>
      </c>
      <c r="K29718" s="150">
        <f t="shared" si="1857"/>
        <v>57.1</v>
      </c>
      <c r="L29718" s="150">
        <f t="shared" si="1859"/>
        <v>0.89999999999999858</v>
      </c>
      <c r="M29718" s="150">
        <f t="shared" si="1858"/>
        <v>5.8586776775999976</v>
      </c>
    </row>
    <row r="29719" spans="1:13">
      <c r="A29719" s="152">
        <v>40215</v>
      </c>
      <c r="B29719" s="150">
        <v>56700</v>
      </c>
      <c r="C29719" s="150">
        <v>56700</v>
      </c>
      <c r="D29719" s="150">
        <v>56700</v>
      </c>
      <c r="I29719" s="150">
        <v>2150</v>
      </c>
      <c r="J29719" s="150">
        <f t="shared" si="1856"/>
        <v>4.2644628027359985</v>
      </c>
      <c r="K29719" s="150">
        <f t="shared" si="1857"/>
        <v>56.7</v>
      </c>
      <c r="L29719" s="150">
        <f t="shared" si="1859"/>
        <v>-0.39999999999999858</v>
      </c>
      <c r="M29719" s="150">
        <f t="shared" si="1858"/>
        <v>3.864462802736</v>
      </c>
    </row>
    <row r="29720" spans="1:13">
      <c r="A29720" s="152">
        <v>40216</v>
      </c>
      <c r="B29720" s="150">
        <v>56200</v>
      </c>
      <c r="C29720" s="150">
        <v>56200</v>
      </c>
      <c r="D29720" s="150">
        <v>56200</v>
      </c>
      <c r="I29720" s="150">
        <v>1730</v>
      </c>
      <c r="J29720" s="150">
        <f t="shared" si="1856"/>
        <v>3.4314049528991992</v>
      </c>
      <c r="K29720" s="150">
        <f t="shared" si="1857"/>
        <v>56.2</v>
      </c>
      <c r="L29720" s="150">
        <f t="shared" si="1859"/>
        <v>-0.5</v>
      </c>
      <c r="M29720" s="150">
        <f t="shared" si="1858"/>
        <v>2.9314049528991992</v>
      </c>
    </row>
    <row r="29721" spans="1:13">
      <c r="A29721" s="152">
        <v>40217</v>
      </c>
      <c r="B29721" s="150">
        <v>55900</v>
      </c>
      <c r="C29721" s="150">
        <v>55900</v>
      </c>
      <c r="D29721" s="150">
        <v>55900</v>
      </c>
      <c r="I29721" s="150">
        <v>1380</v>
      </c>
      <c r="J29721" s="150">
        <f t="shared" si="1856"/>
        <v>2.7371900780351992</v>
      </c>
      <c r="K29721" s="150">
        <f t="shared" si="1857"/>
        <v>55.9</v>
      </c>
      <c r="L29721" s="150">
        <f t="shared" si="1859"/>
        <v>-0.30000000000000426</v>
      </c>
      <c r="M29721" s="150">
        <f t="shared" si="1858"/>
        <v>2.4371900780351949</v>
      </c>
    </row>
    <row r="29722" spans="1:13">
      <c r="A29722" s="152">
        <v>40218</v>
      </c>
      <c r="B29722" s="150">
        <v>55700</v>
      </c>
      <c r="C29722" s="150">
        <v>55700</v>
      </c>
      <c r="D29722" s="150">
        <v>55700</v>
      </c>
      <c r="I29722" s="150">
        <v>1180</v>
      </c>
      <c r="J29722" s="150">
        <f t="shared" si="1856"/>
        <v>2.3404958638271993</v>
      </c>
      <c r="K29722" s="150">
        <f t="shared" si="1857"/>
        <v>55.7</v>
      </c>
      <c r="L29722" s="150">
        <f t="shared" si="1859"/>
        <v>-0.19999999999999574</v>
      </c>
      <c r="M29722" s="150">
        <f t="shared" si="1858"/>
        <v>2.1404958638272036</v>
      </c>
    </row>
    <row r="29723" spans="1:13">
      <c r="A29723" s="152">
        <v>40219</v>
      </c>
      <c r="B29723" s="150">
        <v>55500</v>
      </c>
      <c r="C29723" s="150">
        <v>55500</v>
      </c>
      <c r="D29723" s="150">
        <v>55500</v>
      </c>
      <c r="I29723" s="150">
        <v>1030</v>
      </c>
      <c r="J29723" s="150">
        <f t="shared" si="1856"/>
        <v>2.0429752031711996</v>
      </c>
      <c r="K29723" s="150">
        <f t="shared" si="1857"/>
        <v>55.5</v>
      </c>
      <c r="L29723" s="150">
        <f t="shared" si="1859"/>
        <v>-0.20000000000000284</v>
      </c>
      <c r="M29723" s="150">
        <f t="shared" si="1858"/>
        <v>1.8429752031711968</v>
      </c>
    </row>
    <row r="29724" spans="1:13">
      <c r="A29724" s="152">
        <v>40220</v>
      </c>
      <c r="B29724" s="150">
        <v>55400</v>
      </c>
      <c r="C29724" s="150">
        <v>55400</v>
      </c>
      <c r="D29724" s="150">
        <v>55400</v>
      </c>
      <c r="I29724" s="150">
        <v>927</v>
      </c>
      <c r="J29724" s="150">
        <f t="shared" si="1856"/>
        <v>1.8386776828540796</v>
      </c>
      <c r="K29724" s="150">
        <f t="shared" si="1857"/>
        <v>55.4</v>
      </c>
      <c r="L29724" s="150">
        <f t="shared" si="1859"/>
        <v>-0.10000000000000142</v>
      </c>
      <c r="M29724" s="150">
        <f t="shared" si="1858"/>
        <v>1.7386776828540782</v>
      </c>
    </row>
    <row r="29725" spans="1:13">
      <c r="A29725" s="152">
        <v>40221</v>
      </c>
      <c r="B29725" s="150">
        <v>55400</v>
      </c>
      <c r="C29725" s="150">
        <v>55400</v>
      </c>
      <c r="D29725" s="150">
        <v>55400</v>
      </c>
      <c r="I29725" s="150">
        <v>901</v>
      </c>
      <c r="J29725" s="150">
        <f t="shared" si="1856"/>
        <v>1.7871074350070395</v>
      </c>
      <c r="K29725" s="150">
        <f t="shared" si="1857"/>
        <v>55.4</v>
      </c>
      <c r="L29725" s="150">
        <f t="shared" si="1859"/>
        <v>0</v>
      </c>
      <c r="M29725" s="150">
        <f t="shared" si="1858"/>
        <v>1.7871074350070395</v>
      </c>
    </row>
    <row r="29726" spans="1:13">
      <c r="A29726" s="152">
        <v>40222</v>
      </c>
      <c r="B29726" s="150">
        <v>55400</v>
      </c>
      <c r="C29726" s="150">
        <v>55400</v>
      </c>
      <c r="D29726" s="150">
        <v>55400</v>
      </c>
      <c r="I29726" s="150">
        <v>910</v>
      </c>
      <c r="J29726" s="150">
        <f t="shared" si="1856"/>
        <v>1.8049586746463995</v>
      </c>
      <c r="K29726" s="150">
        <f t="shared" si="1857"/>
        <v>55.4</v>
      </c>
      <c r="L29726" s="150">
        <f t="shared" si="1859"/>
        <v>0</v>
      </c>
      <c r="M29726" s="150">
        <f t="shared" si="1858"/>
        <v>1.8049586746463995</v>
      </c>
    </row>
    <row r="29727" spans="1:13">
      <c r="A29727" s="152">
        <v>40223</v>
      </c>
      <c r="B29727" s="150">
        <v>55400</v>
      </c>
      <c r="C29727" s="150">
        <v>55400</v>
      </c>
      <c r="D29727" s="150">
        <v>55400</v>
      </c>
      <c r="I29727" s="150">
        <v>892</v>
      </c>
      <c r="J29727" s="150">
        <f t="shared" si="1856"/>
        <v>1.7692561953676795</v>
      </c>
      <c r="K29727" s="150">
        <f t="shared" si="1857"/>
        <v>55.4</v>
      </c>
      <c r="L29727" s="150">
        <f t="shared" si="1859"/>
        <v>0</v>
      </c>
      <c r="M29727" s="150">
        <f t="shared" si="1858"/>
        <v>1.7692561953676795</v>
      </c>
    </row>
    <row r="29728" spans="1:13">
      <c r="A29728" s="152">
        <v>40224</v>
      </c>
      <c r="B29728" s="150">
        <v>55400</v>
      </c>
      <c r="C29728" s="150">
        <v>55400</v>
      </c>
      <c r="D29728" s="150">
        <v>55400</v>
      </c>
      <c r="I29728" s="150">
        <v>883</v>
      </c>
      <c r="J29728" s="150">
        <f t="shared" si="1856"/>
        <v>1.7514049557283196</v>
      </c>
      <c r="K29728" s="150">
        <f t="shared" si="1857"/>
        <v>55.4</v>
      </c>
      <c r="L29728" s="150">
        <f t="shared" si="1859"/>
        <v>0</v>
      </c>
      <c r="M29728" s="150">
        <f t="shared" si="1858"/>
        <v>1.7514049557283196</v>
      </c>
    </row>
    <row r="29729" spans="1:13">
      <c r="A29729" s="152">
        <v>40225</v>
      </c>
      <c r="B29729" s="150">
        <v>55500</v>
      </c>
      <c r="C29729" s="150">
        <v>55500</v>
      </c>
      <c r="D29729" s="150">
        <v>55500</v>
      </c>
      <c r="I29729" s="150">
        <v>928</v>
      </c>
      <c r="J29729" s="150">
        <f t="shared" si="1856"/>
        <v>1.8406611539251196</v>
      </c>
      <c r="K29729" s="150">
        <f t="shared" si="1857"/>
        <v>55.5</v>
      </c>
      <c r="L29729" s="150">
        <f t="shared" si="1859"/>
        <v>0.10000000000000142</v>
      </c>
      <c r="M29729" s="150">
        <f t="shared" si="1858"/>
        <v>1.9406611539251211</v>
      </c>
    </row>
    <row r="29730" spans="1:13">
      <c r="A29730" s="152">
        <v>40226</v>
      </c>
      <c r="B29730" s="150">
        <v>55500</v>
      </c>
      <c r="C29730" s="150">
        <v>55500</v>
      </c>
      <c r="D29730" s="150">
        <v>55500</v>
      </c>
      <c r="I29730" s="150">
        <v>960</v>
      </c>
      <c r="J29730" s="150">
        <f t="shared" si="1856"/>
        <v>1.9041322281983994</v>
      </c>
      <c r="K29730" s="150">
        <f t="shared" si="1857"/>
        <v>55.5</v>
      </c>
      <c r="L29730" s="150">
        <f t="shared" si="1859"/>
        <v>0</v>
      </c>
      <c r="M29730" s="150">
        <f t="shared" si="1858"/>
        <v>1.9041322281983994</v>
      </c>
    </row>
    <row r="29731" spans="1:13">
      <c r="A29731" s="152">
        <v>40227</v>
      </c>
      <c r="B29731" s="150">
        <v>55400</v>
      </c>
      <c r="C29731" s="150">
        <v>55400</v>
      </c>
      <c r="D29731" s="150">
        <v>55400</v>
      </c>
      <c r="I29731" s="150">
        <v>950</v>
      </c>
      <c r="J29731" s="150">
        <f t="shared" si="1856"/>
        <v>1.8842975174879995</v>
      </c>
      <c r="K29731" s="150">
        <f t="shared" si="1857"/>
        <v>55.4</v>
      </c>
      <c r="L29731" s="150">
        <f t="shared" si="1859"/>
        <v>-0.10000000000000142</v>
      </c>
      <c r="M29731" s="150">
        <f t="shared" si="1858"/>
        <v>1.784297517487998</v>
      </c>
    </row>
    <row r="29732" spans="1:13">
      <c r="A29732" s="152">
        <v>40228</v>
      </c>
      <c r="B29732" s="150">
        <v>55300</v>
      </c>
      <c r="C29732" s="150">
        <v>55300</v>
      </c>
      <c r="D29732" s="150">
        <v>55300</v>
      </c>
      <c r="I29732" s="150">
        <v>900</v>
      </c>
      <c r="J29732" s="150">
        <f t="shared" si="1856"/>
        <v>1.7851239639359995</v>
      </c>
      <c r="K29732" s="150">
        <f t="shared" si="1857"/>
        <v>55.3</v>
      </c>
      <c r="L29732" s="150">
        <f t="shared" si="1859"/>
        <v>-0.10000000000000142</v>
      </c>
      <c r="M29732" s="150">
        <f t="shared" si="1858"/>
        <v>1.6851239639359981</v>
      </c>
    </row>
    <row r="29733" spans="1:13">
      <c r="A29733" s="152">
        <v>40229</v>
      </c>
      <c r="B29733" s="150">
        <v>55200</v>
      </c>
      <c r="C29733" s="150">
        <v>55200</v>
      </c>
      <c r="D29733" s="150">
        <v>55200</v>
      </c>
      <c r="I29733" s="150">
        <v>842</v>
      </c>
      <c r="J29733" s="150">
        <f t="shared" si="1856"/>
        <v>1.6700826418156796</v>
      </c>
      <c r="K29733" s="150">
        <f t="shared" si="1857"/>
        <v>55.2</v>
      </c>
      <c r="L29733" s="150">
        <f t="shared" si="1859"/>
        <v>-9.9999999999994316E-2</v>
      </c>
      <c r="M29733" s="150">
        <f t="shared" si="1858"/>
        <v>1.5700826418156852</v>
      </c>
    </row>
    <row r="29734" spans="1:13">
      <c r="A29734" s="152">
        <v>40230</v>
      </c>
      <c r="B29734" s="150">
        <v>55100</v>
      </c>
      <c r="C29734" s="150">
        <v>55100</v>
      </c>
      <c r="D29734" s="150">
        <v>55100</v>
      </c>
      <c r="I29734" s="150">
        <v>777</v>
      </c>
      <c r="J29734" s="150">
        <f t="shared" si="1856"/>
        <v>1.5411570221980797</v>
      </c>
      <c r="K29734" s="150">
        <f t="shared" si="1857"/>
        <v>55.1</v>
      </c>
      <c r="L29734" s="150">
        <f t="shared" si="1859"/>
        <v>-0.10000000000000142</v>
      </c>
      <c r="M29734" s="150">
        <f t="shared" si="1858"/>
        <v>1.4411570221980783</v>
      </c>
    </row>
    <row r="29735" spans="1:13">
      <c r="A29735" s="152">
        <v>40231</v>
      </c>
      <c r="B29735" s="150">
        <v>55000</v>
      </c>
      <c r="C29735" s="150">
        <v>55000</v>
      </c>
      <c r="D29735" s="150">
        <v>55000</v>
      </c>
      <c r="I29735" s="150">
        <v>700</v>
      </c>
      <c r="J29735" s="150">
        <f t="shared" si="1856"/>
        <v>1.3884297497279996</v>
      </c>
      <c r="K29735" s="150">
        <f t="shared" si="1857"/>
        <v>55</v>
      </c>
      <c r="L29735" s="150">
        <f t="shared" si="1859"/>
        <v>-0.10000000000000142</v>
      </c>
      <c r="M29735" s="150">
        <f t="shared" si="1858"/>
        <v>1.2884297497279982</v>
      </c>
    </row>
    <row r="29736" spans="1:13">
      <c r="A29736" s="152">
        <v>40232</v>
      </c>
      <c r="B29736" s="150">
        <v>55400</v>
      </c>
      <c r="C29736" s="150">
        <v>55400</v>
      </c>
      <c r="D29736" s="150">
        <v>55400</v>
      </c>
      <c r="I29736" s="150">
        <v>691</v>
      </c>
      <c r="J29736" s="150">
        <f t="shared" si="1856"/>
        <v>1.3705785100886396</v>
      </c>
      <c r="K29736" s="150">
        <f t="shared" si="1857"/>
        <v>55.4</v>
      </c>
      <c r="L29736" s="150">
        <f t="shared" si="1859"/>
        <v>0.39999999999999858</v>
      </c>
      <c r="M29736" s="150">
        <f t="shared" si="1858"/>
        <v>1.7705785100886382</v>
      </c>
    </row>
    <row r="29737" spans="1:13">
      <c r="A29737" s="152">
        <v>40233</v>
      </c>
      <c r="B29737" s="150">
        <v>55800</v>
      </c>
      <c r="C29737" s="150">
        <v>55800</v>
      </c>
      <c r="D29737" s="150">
        <v>55800</v>
      </c>
      <c r="I29737" s="150">
        <v>1130</v>
      </c>
      <c r="J29737" s="150">
        <f t="shared" si="1856"/>
        <v>2.2413223102751996</v>
      </c>
      <c r="K29737" s="150">
        <f t="shared" si="1857"/>
        <v>55.8</v>
      </c>
      <c r="L29737" s="150">
        <f t="shared" si="1859"/>
        <v>0.39999999999999858</v>
      </c>
      <c r="M29737" s="150">
        <f t="shared" si="1858"/>
        <v>2.6413223102751981</v>
      </c>
    </row>
    <row r="29738" spans="1:13">
      <c r="A29738" s="152">
        <v>40234</v>
      </c>
      <c r="B29738" s="150">
        <v>55500</v>
      </c>
      <c r="C29738" s="150">
        <v>55500</v>
      </c>
      <c r="D29738" s="150">
        <v>55500</v>
      </c>
      <c r="I29738" s="150">
        <v>1070</v>
      </c>
      <c r="J29738" s="150">
        <f t="shared" si="1856"/>
        <v>2.1223140460127996</v>
      </c>
      <c r="K29738" s="150">
        <f t="shared" si="1857"/>
        <v>55.5</v>
      </c>
      <c r="L29738" s="150">
        <f t="shared" si="1859"/>
        <v>-0.29999999999999716</v>
      </c>
      <c r="M29738" s="150">
        <f t="shared" si="1858"/>
        <v>1.8223140460128024</v>
      </c>
    </row>
    <row r="29739" spans="1:13">
      <c r="A29739" s="152">
        <v>40235</v>
      </c>
      <c r="B29739" s="150">
        <v>57500</v>
      </c>
      <c r="C29739" s="150">
        <v>57500</v>
      </c>
      <c r="D29739" s="150">
        <v>57500</v>
      </c>
      <c r="I29739" s="150">
        <v>1440</v>
      </c>
      <c r="J29739" s="150">
        <f t="shared" si="1856"/>
        <v>2.8561983422975992</v>
      </c>
      <c r="K29739" s="150">
        <f t="shared" si="1857"/>
        <v>57.5</v>
      </c>
      <c r="L29739" s="150">
        <f t="shared" si="1859"/>
        <v>2</v>
      </c>
      <c r="M29739" s="150">
        <f t="shared" si="1858"/>
        <v>4.8561983422975992</v>
      </c>
    </row>
    <row r="29740" spans="1:13">
      <c r="A29740" s="152">
        <v>40236</v>
      </c>
      <c r="B29740" s="150">
        <v>56900</v>
      </c>
      <c r="C29740" s="150">
        <v>56900</v>
      </c>
      <c r="D29740" s="150">
        <v>56900</v>
      </c>
      <c r="I29740" s="150">
        <v>2610</v>
      </c>
      <c r="J29740" s="150">
        <f t="shared" si="1856"/>
        <v>5.1768594954143987</v>
      </c>
      <c r="K29740" s="150">
        <f t="shared" si="1857"/>
        <v>56.9</v>
      </c>
      <c r="L29740" s="150">
        <f t="shared" si="1859"/>
        <v>-0.60000000000000142</v>
      </c>
      <c r="M29740" s="150">
        <f t="shared" si="1858"/>
        <v>4.5768594954143973</v>
      </c>
    </row>
    <row r="29741" spans="1:13">
      <c r="A29741" s="152">
        <v>40237</v>
      </c>
      <c r="B29741" s="150">
        <v>56200</v>
      </c>
      <c r="C29741" s="150">
        <v>56200</v>
      </c>
      <c r="D29741" s="150">
        <v>56200</v>
      </c>
      <c r="I29741" s="150">
        <v>1800</v>
      </c>
      <c r="J29741" s="150">
        <f t="shared" si="1856"/>
        <v>3.570247927871999</v>
      </c>
      <c r="K29741" s="150">
        <f t="shared" si="1857"/>
        <v>56.2</v>
      </c>
      <c r="L29741" s="150">
        <f t="shared" si="1859"/>
        <v>-0.69999999999999574</v>
      </c>
      <c r="M29741" s="150">
        <f t="shared" si="1858"/>
        <v>2.8702479278720032</v>
      </c>
    </row>
    <row r="29742" spans="1:13">
      <c r="A29742" s="152">
        <v>40238</v>
      </c>
      <c r="B29742" s="150">
        <v>55800</v>
      </c>
      <c r="C29742" s="150">
        <v>55800</v>
      </c>
      <c r="D29742" s="150">
        <v>55800</v>
      </c>
      <c r="I29742" s="150">
        <v>1350</v>
      </c>
      <c r="J29742" s="150">
        <f t="shared" si="1856"/>
        <v>2.6776859459039994</v>
      </c>
      <c r="K29742" s="150">
        <f t="shared" si="1857"/>
        <v>55.8</v>
      </c>
      <c r="L29742" s="150">
        <f t="shared" si="1859"/>
        <v>-0.40000000000000568</v>
      </c>
      <c r="M29742" s="150">
        <f t="shared" si="1858"/>
        <v>2.2776859459039938</v>
      </c>
    </row>
    <row r="29743" spans="1:13">
      <c r="A29743" s="152">
        <v>40239</v>
      </c>
      <c r="B29743" s="150">
        <v>56100</v>
      </c>
      <c r="C29743" s="150">
        <v>56100</v>
      </c>
      <c r="D29743" s="150">
        <v>56100</v>
      </c>
      <c r="I29743" s="150">
        <v>1290</v>
      </c>
      <c r="J29743" s="150">
        <f t="shared" si="1856"/>
        <v>2.5586776816415995</v>
      </c>
      <c r="K29743" s="150">
        <f t="shared" si="1857"/>
        <v>56.1</v>
      </c>
      <c r="L29743" s="150">
        <f t="shared" si="1859"/>
        <v>0.30000000000000426</v>
      </c>
      <c r="M29743" s="150">
        <f t="shared" si="1858"/>
        <v>2.8586776816416037</v>
      </c>
    </row>
    <row r="29744" spans="1:13">
      <c r="A29744" s="152">
        <v>40240</v>
      </c>
      <c r="B29744" s="150">
        <v>56400</v>
      </c>
      <c r="C29744" s="150">
        <v>56400</v>
      </c>
      <c r="D29744" s="150">
        <v>56400</v>
      </c>
      <c r="I29744" s="150">
        <v>1650</v>
      </c>
      <c r="J29744" s="150">
        <f t="shared" si="1856"/>
        <v>3.2727272672159993</v>
      </c>
      <c r="K29744" s="150">
        <f t="shared" si="1857"/>
        <v>56.4</v>
      </c>
      <c r="L29744" s="150">
        <f t="shared" si="1859"/>
        <v>0.29999999999999716</v>
      </c>
      <c r="M29744" s="150">
        <f t="shared" si="1858"/>
        <v>3.5727272672159964</v>
      </c>
    </row>
    <row r="29745" spans="1:13">
      <c r="A29745" s="152">
        <v>40241</v>
      </c>
      <c r="B29745" s="150">
        <v>56100</v>
      </c>
      <c r="C29745" s="150">
        <v>56100</v>
      </c>
      <c r="D29745" s="150">
        <v>56100</v>
      </c>
      <c r="I29745" s="150">
        <v>1580</v>
      </c>
      <c r="J29745" s="150">
        <f t="shared" si="1856"/>
        <v>3.1338842922431991</v>
      </c>
      <c r="K29745" s="150">
        <f t="shared" si="1857"/>
        <v>56.1</v>
      </c>
      <c r="L29745" s="150">
        <f t="shared" si="1859"/>
        <v>-0.29999999999999716</v>
      </c>
      <c r="M29745" s="150">
        <f t="shared" si="1858"/>
        <v>2.8338842922432019</v>
      </c>
    </row>
    <row r="29746" spans="1:13">
      <c r="A29746" s="152">
        <v>40242</v>
      </c>
      <c r="B29746" s="150">
        <v>55800</v>
      </c>
      <c r="C29746" s="150">
        <v>55800</v>
      </c>
      <c r="D29746" s="150">
        <v>55800</v>
      </c>
      <c r="I29746" s="150">
        <v>1320</v>
      </c>
      <c r="J29746" s="150">
        <f t="shared" si="1856"/>
        <v>2.6181818137727992</v>
      </c>
      <c r="K29746" s="150">
        <f t="shared" si="1857"/>
        <v>55.8</v>
      </c>
      <c r="L29746" s="150">
        <f t="shared" si="1859"/>
        <v>-0.30000000000000426</v>
      </c>
      <c r="M29746" s="150">
        <f t="shared" si="1858"/>
        <v>2.318181813772795</v>
      </c>
    </row>
    <row r="29747" spans="1:13">
      <c r="A29747" s="152">
        <v>40243</v>
      </c>
      <c r="B29747" s="150">
        <v>55700</v>
      </c>
      <c r="C29747" s="150">
        <v>55700</v>
      </c>
      <c r="D29747" s="150">
        <v>55700</v>
      </c>
      <c r="I29747" s="150">
        <v>1140</v>
      </c>
      <c r="J29747" s="150">
        <f t="shared" si="1856"/>
        <v>2.2611570209855993</v>
      </c>
      <c r="K29747" s="150">
        <f t="shared" si="1857"/>
        <v>55.7</v>
      </c>
      <c r="L29747" s="150">
        <f t="shared" si="1859"/>
        <v>-9.9999999999994316E-2</v>
      </c>
      <c r="M29747" s="150">
        <f t="shared" si="1858"/>
        <v>2.161157020985605</v>
      </c>
    </row>
    <row r="29748" spans="1:13">
      <c r="A29748" s="152">
        <v>40244</v>
      </c>
      <c r="B29748" s="150">
        <v>55500</v>
      </c>
      <c r="C29748" s="150">
        <v>55500</v>
      </c>
      <c r="D29748" s="150">
        <v>55500</v>
      </c>
      <c r="I29748" s="150">
        <v>1010</v>
      </c>
      <c r="J29748" s="150">
        <f t="shared" si="1856"/>
        <v>2.0033057817503996</v>
      </c>
      <c r="K29748" s="150">
        <f t="shared" si="1857"/>
        <v>55.5</v>
      </c>
      <c r="L29748" s="150">
        <f t="shared" si="1859"/>
        <v>-0.20000000000000284</v>
      </c>
      <c r="M29748" s="150">
        <f t="shared" si="1858"/>
        <v>1.8033057817503968</v>
      </c>
    </row>
    <row r="29749" spans="1:13">
      <c r="A29749" s="152">
        <v>40245</v>
      </c>
      <c r="B29749" s="150">
        <v>55400</v>
      </c>
      <c r="C29749" s="150">
        <v>55400</v>
      </c>
      <c r="D29749" s="150">
        <v>55400</v>
      </c>
      <c r="I29749" s="150">
        <v>931</v>
      </c>
      <c r="J29749" s="150">
        <f t="shared" si="1856"/>
        <v>1.8466115671382395</v>
      </c>
      <c r="K29749" s="150">
        <f t="shared" si="1857"/>
        <v>55.4</v>
      </c>
      <c r="L29749" s="150">
        <f t="shared" si="1859"/>
        <v>-0.10000000000000142</v>
      </c>
      <c r="M29749" s="150">
        <f t="shared" si="1858"/>
        <v>1.7466115671382381</v>
      </c>
    </row>
    <row r="29750" spans="1:13">
      <c r="A29750" s="152">
        <v>40246</v>
      </c>
      <c r="B29750" s="150">
        <v>55300</v>
      </c>
      <c r="C29750" s="150">
        <v>55300</v>
      </c>
      <c r="D29750" s="150">
        <v>55300</v>
      </c>
      <c r="I29750" s="150">
        <v>858</v>
      </c>
      <c r="J29750" s="150">
        <f t="shared" si="1856"/>
        <v>1.7018181789523197</v>
      </c>
      <c r="K29750" s="150">
        <f t="shared" si="1857"/>
        <v>55.3</v>
      </c>
      <c r="L29750" s="150">
        <f t="shared" si="1859"/>
        <v>-0.10000000000000142</v>
      </c>
      <c r="M29750" s="150">
        <f t="shared" si="1858"/>
        <v>1.6018181789523183</v>
      </c>
    </row>
    <row r="29751" spans="1:13">
      <c r="A29751" s="152">
        <v>40247</v>
      </c>
      <c r="B29751" s="150">
        <v>55200</v>
      </c>
      <c r="C29751" s="150">
        <v>55200</v>
      </c>
      <c r="D29751" s="150">
        <v>55200</v>
      </c>
      <c r="I29751" s="150">
        <v>804</v>
      </c>
      <c r="J29751" s="150">
        <f t="shared" si="1856"/>
        <v>1.5947107411161596</v>
      </c>
      <c r="K29751" s="150">
        <f t="shared" si="1857"/>
        <v>55.2</v>
      </c>
      <c r="L29751" s="150">
        <f t="shared" si="1859"/>
        <v>-9.9999999999994316E-2</v>
      </c>
      <c r="M29751" s="150">
        <f t="shared" si="1858"/>
        <v>1.4947107411161653</v>
      </c>
    </row>
    <row r="29752" spans="1:13">
      <c r="A29752" s="152">
        <v>40248</v>
      </c>
      <c r="B29752" s="150">
        <v>55100</v>
      </c>
      <c r="C29752" s="150">
        <v>55100</v>
      </c>
      <c r="D29752" s="150">
        <v>55100</v>
      </c>
      <c r="I29752" s="150">
        <v>738</v>
      </c>
      <c r="J29752" s="150">
        <f t="shared" si="1856"/>
        <v>1.4638016504275195</v>
      </c>
      <c r="K29752" s="150">
        <f t="shared" si="1857"/>
        <v>55.1</v>
      </c>
      <c r="L29752" s="150">
        <f t="shared" si="1859"/>
        <v>-0.10000000000000142</v>
      </c>
      <c r="M29752" s="150">
        <f t="shared" si="1858"/>
        <v>1.3638016504275181</v>
      </c>
    </row>
    <row r="29753" spans="1:13">
      <c r="A29753" s="152">
        <v>40249</v>
      </c>
      <c r="B29753" s="150">
        <v>56600</v>
      </c>
      <c r="C29753" s="150">
        <v>56600</v>
      </c>
      <c r="D29753" s="150">
        <v>56600</v>
      </c>
      <c r="I29753" s="150">
        <v>1010</v>
      </c>
      <c r="J29753" s="150">
        <f t="shared" si="1856"/>
        <v>2.0033057817503996</v>
      </c>
      <c r="K29753" s="150">
        <f t="shared" si="1857"/>
        <v>56.6</v>
      </c>
      <c r="L29753" s="150">
        <f t="shared" si="1859"/>
        <v>1.5</v>
      </c>
      <c r="M29753" s="150">
        <f t="shared" si="1858"/>
        <v>3.5033057817503996</v>
      </c>
    </row>
    <row r="29754" spans="1:13">
      <c r="A29754" s="152">
        <v>40250</v>
      </c>
      <c r="B29754" s="150">
        <v>56200</v>
      </c>
      <c r="C29754" s="150">
        <v>56200</v>
      </c>
      <c r="D29754" s="150">
        <v>56200</v>
      </c>
      <c r="I29754" s="150">
        <v>1780</v>
      </c>
      <c r="J29754" s="150">
        <f t="shared" si="1856"/>
        <v>3.530578506451199</v>
      </c>
      <c r="K29754" s="150">
        <f t="shared" si="1857"/>
        <v>56.2</v>
      </c>
      <c r="L29754" s="150">
        <f t="shared" si="1859"/>
        <v>-0.39999999999999858</v>
      </c>
      <c r="M29754" s="150">
        <f t="shared" si="1858"/>
        <v>3.1305785064512004</v>
      </c>
    </row>
    <row r="29755" spans="1:13">
      <c r="A29755" s="152">
        <v>40251</v>
      </c>
      <c r="B29755" s="150">
        <v>55800</v>
      </c>
      <c r="C29755" s="150">
        <v>55800</v>
      </c>
      <c r="D29755" s="150">
        <v>55800</v>
      </c>
      <c r="I29755" s="150">
        <v>1360</v>
      </c>
      <c r="J29755" s="150">
        <f t="shared" si="1856"/>
        <v>2.6975206566143992</v>
      </c>
      <c r="K29755" s="150">
        <f t="shared" si="1857"/>
        <v>55.8</v>
      </c>
      <c r="L29755" s="150">
        <f t="shared" si="1859"/>
        <v>-0.40000000000000568</v>
      </c>
      <c r="M29755" s="150">
        <f t="shared" si="1858"/>
        <v>2.2975206566143935</v>
      </c>
    </row>
    <row r="29756" spans="1:13">
      <c r="A29756" s="152">
        <v>40252</v>
      </c>
      <c r="B29756" s="150">
        <v>55600</v>
      </c>
      <c r="C29756" s="150">
        <v>55600</v>
      </c>
      <c r="D29756" s="150">
        <v>55600</v>
      </c>
      <c r="I29756" s="150">
        <v>1110</v>
      </c>
      <c r="J29756" s="150">
        <f t="shared" si="1856"/>
        <v>2.2016528888543996</v>
      </c>
      <c r="K29756" s="150">
        <f t="shared" si="1857"/>
        <v>55.6</v>
      </c>
      <c r="L29756" s="150">
        <f t="shared" si="1859"/>
        <v>-0.19999999999999574</v>
      </c>
      <c r="M29756" s="150">
        <f t="shared" si="1858"/>
        <v>2.0016528888544038</v>
      </c>
    </row>
    <row r="29757" spans="1:13">
      <c r="A29757" s="152">
        <v>40253</v>
      </c>
      <c r="B29757" s="150">
        <v>55500</v>
      </c>
      <c r="C29757" s="150">
        <v>55500</v>
      </c>
      <c r="D29757" s="150">
        <v>55500</v>
      </c>
      <c r="I29757" s="150">
        <v>1000</v>
      </c>
      <c r="J29757" s="150">
        <f t="shared" si="1856"/>
        <v>1.9834710710399994</v>
      </c>
      <c r="K29757" s="150">
        <f t="shared" si="1857"/>
        <v>55.5</v>
      </c>
      <c r="L29757" s="150">
        <f t="shared" si="1859"/>
        <v>-0.10000000000000142</v>
      </c>
      <c r="M29757" s="150">
        <f t="shared" si="1858"/>
        <v>1.883471071039998</v>
      </c>
    </row>
    <row r="29758" spans="1:13">
      <c r="A29758" s="152">
        <v>40254</v>
      </c>
      <c r="B29758" s="150">
        <v>55400</v>
      </c>
      <c r="C29758" s="150">
        <v>55400</v>
      </c>
      <c r="D29758" s="150">
        <v>55400</v>
      </c>
      <c r="I29758" s="150">
        <v>948</v>
      </c>
      <c r="J29758" s="150">
        <f t="shared" si="1856"/>
        <v>1.8803305753459196</v>
      </c>
      <c r="K29758" s="150">
        <f t="shared" si="1857"/>
        <v>55.4</v>
      </c>
      <c r="L29758" s="150">
        <f t="shared" si="1859"/>
        <v>-0.10000000000000142</v>
      </c>
      <c r="M29758" s="150">
        <f t="shared" si="1858"/>
        <v>1.7803305753459182</v>
      </c>
    </row>
    <row r="29759" spans="1:13">
      <c r="A29759" s="152">
        <v>40255</v>
      </c>
      <c r="B29759" s="150">
        <v>55400</v>
      </c>
      <c r="C29759" s="150">
        <v>55400</v>
      </c>
      <c r="D29759" s="150">
        <v>55400</v>
      </c>
      <c r="I29759" s="150">
        <v>918</v>
      </c>
      <c r="J29759" s="150">
        <f t="shared" si="1856"/>
        <v>1.8208264432147196</v>
      </c>
      <c r="K29759" s="150">
        <f t="shared" si="1857"/>
        <v>55.4</v>
      </c>
      <c r="L29759" s="150">
        <f t="shared" si="1859"/>
        <v>0</v>
      </c>
      <c r="M29759" s="150">
        <f t="shared" si="1858"/>
        <v>1.8208264432147196</v>
      </c>
    </row>
    <row r="29760" spans="1:13">
      <c r="A29760" s="152">
        <v>40256</v>
      </c>
      <c r="B29760" s="150">
        <v>55300</v>
      </c>
      <c r="C29760" s="150">
        <v>55300</v>
      </c>
      <c r="D29760" s="150">
        <v>55300</v>
      </c>
      <c r="I29760" s="150">
        <v>870</v>
      </c>
      <c r="J29760" s="150">
        <f t="shared" si="1856"/>
        <v>1.7256198318047995</v>
      </c>
      <c r="K29760" s="150">
        <f t="shared" si="1857"/>
        <v>55.3</v>
      </c>
      <c r="L29760" s="150">
        <f t="shared" si="1859"/>
        <v>-0.10000000000000142</v>
      </c>
      <c r="M29760" s="150">
        <f t="shared" si="1858"/>
        <v>1.6256198318047981</v>
      </c>
    </row>
    <row r="29761" spans="1:13">
      <c r="A29761" s="152">
        <v>40257</v>
      </c>
      <c r="B29761" s="150">
        <v>55200</v>
      </c>
      <c r="C29761" s="150">
        <v>55200</v>
      </c>
      <c r="D29761" s="150">
        <v>55200</v>
      </c>
      <c r="I29761" s="150">
        <v>831</v>
      </c>
      <c r="J29761" s="150">
        <f t="shared" si="1856"/>
        <v>1.6482644600342395</v>
      </c>
      <c r="K29761" s="150">
        <f t="shared" si="1857"/>
        <v>55.2</v>
      </c>
      <c r="L29761" s="150">
        <f t="shared" si="1859"/>
        <v>-9.9999999999994316E-2</v>
      </c>
      <c r="M29761" s="150">
        <f t="shared" si="1858"/>
        <v>1.5482644600342452</v>
      </c>
    </row>
    <row r="29762" spans="1:13">
      <c r="A29762" s="152">
        <v>40258</v>
      </c>
      <c r="B29762" s="150">
        <v>55200</v>
      </c>
      <c r="C29762" s="150">
        <v>55200</v>
      </c>
      <c r="D29762" s="150">
        <v>55200</v>
      </c>
      <c r="I29762" s="150">
        <v>789</v>
      </c>
      <c r="J29762" s="150">
        <f t="shared" si="1856"/>
        <v>1.5649586750505595</v>
      </c>
      <c r="K29762" s="150">
        <f t="shared" si="1857"/>
        <v>55.2</v>
      </c>
      <c r="L29762" s="150">
        <f t="shared" si="1859"/>
        <v>0</v>
      </c>
      <c r="M29762" s="150">
        <f t="shared" si="1858"/>
        <v>1.5649586750505595</v>
      </c>
    </row>
    <row r="29763" spans="1:13">
      <c r="A29763" s="152">
        <v>40259</v>
      </c>
      <c r="B29763" s="150">
        <v>55200</v>
      </c>
      <c r="C29763" s="150">
        <v>55200</v>
      </c>
      <c r="D29763" s="150">
        <v>55200</v>
      </c>
      <c r="I29763" s="150">
        <v>764</v>
      </c>
      <c r="J29763" s="150">
        <f t="shared" si="1856"/>
        <v>1.5153718982745596</v>
      </c>
      <c r="K29763" s="150">
        <f t="shared" si="1857"/>
        <v>55.2</v>
      </c>
      <c r="L29763" s="150">
        <f t="shared" si="1859"/>
        <v>0</v>
      </c>
      <c r="M29763" s="150">
        <f t="shared" si="1858"/>
        <v>1.5153718982745596</v>
      </c>
    </row>
    <row r="29764" spans="1:13">
      <c r="A29764" s="152">
        <v>40260</v>
      </c>
      <c r="B29764" s="150">
        <v>55100</v>
      </c>
      <c r="C29764" s="150">
        <v>55100</v>
      </c>
      <c r="D29764" s="150">
        <v>55100</v>
      </c>
      <c r="I29764" s="150">
        <v>731</v>
      </c>
      <c r="J29764" s="150">
        <f t="shared" si="1856"/>
        <v>1.4499173529302396</v>
      </c>
      <c r="K29764" s="150">
        <f t="shared" si="1857"/>
        <v>55.1</v>
      </c>
      <c r="L29764" s="150">
        <f t="shared" si="1859"/>
        <v>-0.10000000000000142</v>
      </c>
      <c r="M29764" s="150">
        <f t="shared" si="1858"/>
        <v>1.3499173529302382</v>
      </c>
    </row>
    <row r="29765" spans="1:13">
      <c r="A29765" s="152">
        <v>40261</v>
      </c>
      <c r="B29765" s="150">
        <v>55100</v>
      </c>
      <c r="C29765" s="150">
        <v>55100</v>
      </c>
      <c r="D29765" s="150">
        <v>55100</v>
      </c>
      <c r="I29765" s="150">
        <v>699</v>
      </c>
      <c r="J29765" s="150">
        <f t="shared" si="1856"/>
        <v>1.3864462786569596</v>
      </c>
      <c r="K29765" s="150">
        <f t="shared" si="1857"/>
        <v>55.1</v>
      </c>
      <c r="L29765" s="150">
        <f t="shared" si="1859"/>
        <v>0</v>
      </c>
      <c r="M29765" s="150">
        <f t="shared" si="1858"/>
        <v>1.3864462786569596</v>
      </c>
    </row>
    <row r="29766" spans="1:13">
      <c r="A29766" s="152">
        <v>40262</v>
      </c>
      <c r="B29766" s="150">
        <v>55100</v>
      </c>
      <c r="C29766" s="150">
        <v>55100</v>
      </c>
      <c r="D29766" s="150">
        <v>55100</v>
      </c>
      <c r="I29766" s="150">
        <v>735</v>
      </c>
      <c r="J29766" s="150">
        <f t="shared" si="1856"/>
        <v>1.4578512372143997</v>
      </c>
      <c r="K29766" s="150">
        <f t="shared" si="1857"/>
        <v>55.1</v>
      </c>
      <c r="L29766" s="150">
        <f t="shared" si="1859"/>
        <v>0</v>
      </c>
      <c r="M29766" s="150">
        <f t="shared" si="1858"/>
        <v>1.4578512372143997</v>
      </c>
    </row>
    <row r="29767" spans="1:13">
      <c r="A29767" s="152">
        <v>40263</v>
      </c>
      <c r="B29767" s="150">
        <v>55000</v>
      </c>
      <c r="C29767" s="150">
        <v>55000</v>
      </c>
      <c r="D29767" s="150">
        <v>55000</v>
      </c>
      <c r="I29767" s="150">
        <v>693</v>
      </c>
      <c r="J29767" s="150">
        <f t="shared" ref="J29767:J29830" si="1860">I29767*(2.29568411*10^-6*86400/100)</f>
        <v>1.3745454522307197</v>
      </c>
      <c r="K29767" s="150">
        <f t="shared" ref="K29767:K29830" si="1861">D29767/1000</f>
        <v>55</v>
      </c>
      <c r="L29767" s="150">
        <f t="shared" si="1859"/>
        <v>-0.10000000000000142</v>
      </c>
      <c r="M29767" s="150">
        <f t="shared" ref="M29767:M29830" si="1862">MAX(0,J29767+L29767)</f>
        <v>1.2745454522307182</v>
      </c>
    </row>
    <row r="29768" spans="1:13">
      <c r="A29768" s="152">
        <v>40264</v>
      </c>
      <c r="B29768" s="150">
        <v>54900</v>
      </c>
      <c r="C29768" s="150">
        <v>54900</v>
      </c>
      <c r="D29768" s="150">
        <v>54900</v>
      </c>
      <c r="I29768" s="150">
        <v>619</v>
      </c>
      <c r="J29768" s="150">
        <f t="shared" si="1860"/>
        <v>1.2277685929737596</v>
      </c>
      <c r="K29768" s="150">
        <f t="shared" si="1861"/>
        <v>54.9</v>
      </c>
      <c r="L29768" s="150">
        <f t="shared" ref="L29768:L29831" si="1863">K29768-K29767</f>
        <v>-0.10000000000000142</v>
      </c>
      <c r="M29768" s="150">
        <f t="shared" si="1862"/>
        <v>1.1277685929737582</v>
      </c>
    </row>
    <row r="29769" spans="1:13">
      <c r="A29769" s="152">
        <v>40265</v>
      </c>
      <c r="B29769" s="150">
        <v>54900</v>
      </c>
      <c r="C29769" s="150">
        <v>54900</v>
      </c>
      <c r="D29769" s="150">
        <v>54900</v>
      </c>
      <c r="I29769" s="150">
        <v>561</v>
      </c>
      <c r="J29769" s="150">
        <f t="shared" si="1860"/>
        <v>1.1127272708534397</v>
      </c>
      <c r="K29769" s="150">
        <f t="shared" si="1861"/>
        <v>54.9</v>
      </c>
      <c r="L29769" s="150">
        <f t="shared" si="1863"/>
        <v>0</v>
      </c>
      <c r="M29769" s="150">
        <f t="shared" si="1862"/>
        <v>1.1127272708534397</v>
      </c>
    </row>
    <row r="29770" spans="1:13">
      <c r="A29770" s="152">
        <v>40266</v>
      </c>
      <c r="B29770" s="150">
        <v>55300</v>
      </c>
      <c r="C29770" s="150">
        <v>55300</v>
      </c>
      <c r="D29770" s="150">
        <v>55300</v>
      </c>
      <c r="I29770" s="150">
        <v>662</v>
      </c>
      <c r="J29770" s="150">
        <f t="shared" si="1860"/>
        <v>1.3130578490284797</v>
      </c>
      <c r="K29770" s="150">
        <f t="shared" si="1861"/>
        <v>55.3</v>
      </c>
      <c r="L29770" s="150">
        <f t="shared" si="1863"/>
        <v>0.39999999999999858</v>
      </c>
      <c r="M29770" s="150">
        <f t="shared" si="1862"/>
        <v>1.7130578490284782</v>
      </c>
    </row>
    <row r="29771" spans="1:13">
      <c r="A29771" s="152">
        <v>40267</v>
      </c>
      <c r="B29771" s="150">
        <v>56600</v>
      </c>
      <c r="C29771" s="150">
        <v>56600</v>
      </c>
      <c r="D29771" s="150">
        <v>56600</v>
      </c>
      <c r="I29771" s="150">
        <v>1510</v>
      </c>
      <c r="J29771" s="150">
        <f t="shared" si="1860"/>
        <v>2.9950413172703994</v>
      </c>
      <c r="K29771" s="150">
        <f t="shared" si="1861"/>
        <v>56.6</v>
      </c>
      <c r="L29771" s="150">
        <f t="shared" si="1863"/>
        <v>1.3000000000000043</v>
      </c>
      <c r="M29771" s="150">
        <f t="shared" si="1862"/>
        <v>4.2950413172704032</v>
      </c>
    </row>
    <row r="29772" spans="1:13">
      <c r="A29772" s="152">
        <v>40268</v>
      </c>
      <c r="B29772" s="150">
        <v>56200</v>
      </c>
      <c r="C29772" s="150">
        <v>56200</v>
      </c>
      <c r="D29772" s="150">
        <v>56200</v>
      </c>
      <c r="I29772" s="150">
        <v>1720</v>
      </c>
      <c r="J29772" s="150">
        <f t="shared" si="1860"/>
        <v>3.411570242188799</v>
      </c>
      <c r="K29772" s="150">
        <f t="shared" si="1861"/>
        <v>56.2</v>
      </c>
      <c r="L29772" s="150">
        <f t="shared" si="1863"/>
        <v>-0.39999999999999858</v>
      </c>
      <c r="M29772" s="150">
        <f t="shared" si="1862"/>
        <v>3.0115702421888004</v>
      </c>
    </row>
    <row r="29773" spans="1:13">
      <c r="A29773" s="152">
        <v>40269</v>
      </c>
      <c r="B29773" s="150">
        <v>56400</v>
      </c>
      <c r="C29773" s="150">
        <v>56400</v>
      </c>
      <c r="D29773" s="150">
        <v>56400</v>
      </c>
      <c r="I29773" s="150">
        <v>1170</v>
      </c>
      <c r="J29773" s="150">
        <f t="shared" si="1860"/>
        <v>2.3206611531167995</v>
      </c>
      <c r="K29773" s="150">
        <f t="shared" si="1861"/>
        <v>56.4</v>
      </c>
      <c r="L29773" s="150">
        <f t="shared" si="1863"/>
        <v>0.19999999999999574</v>
      </c>
      <c r="M29773" s="150">
        <f t="shared" si="1862"/>
        <v>2.5206611531167953</v>
      </c>
    </row>
    <row r="29774" spans="1:13">
      <c r="A29774" s="152">
        <v>40270</v>
      </c>
      <c r="B29774" s="150">
        <v>58800</v>
      </c>
      <c r="C29774" s="150">
        <v>58800</v>
      </c>
      <c r="D29774" s="150">
        <v>58800</v>
      </c>
      <c r="I29774" s="150">
        <v>657</v>
      </c>
      <c r="J29774" s="150">
        <f t="shared" si="1860"/>
        <v>1.3031404936732798</v>
      </c>
      <c r="K29774" s="150">
        <f t="shared" si="1861"/>
        <v>58.8</v>
      </c>
      <c r="L29774" s="150">
        <f t="shared" si="1863"/>
        <v>2.3999999999999986</v>
      </c>
      <c r="M29774" s="150">
        <f t="shared" si="1862"/>
        <v>3.7031404936732786</v>
      </c>
    </row>
    <row r="29775" spans="1:13">
      <c r="A29775" s="152">
        <v>40271</v>
      </c>
      <c r="B29775" s="150">
        <v>61600</v>
      </c>
      <c r="C29775" s="150">
        <v>61600</v>
      </c>
      <c r="D29775" s="150">
        <v>61600</v>
      </c>
      <c r="I29775" s="150">
        <v>275</v>
      </c>
      <c r="J29775" s="150">
        <f t="shared" si="1860"/>
        <v>0.54545454453599984</v>
      </c>
      <c r="K29775" s="150">
        <f t="shared" si="1861"/>
        <v>61.6</v>
      </c>
      <c r="L29775" s="150">
        <f t="shared" si="1863"/>
        <v>2.8000000000000043</v>
      </c>
      <c r="M29775" s="150">
        <f t="shared" si="1862"/>
        <v>3.345454544536004</v>
      </c>
    </row>
    <row r="29776" spans="1:13">
      <c r="A29776" s="152">
        <v>40272</v>
      </c>
      <c r="B29776" s="150">
        <v>64300</v>
      </c>
      <c r="C29776" s="150">
        <v>64300</v>
      </c>
      <c r="D29776" s="150">
        <v>64300</v>
      </c>
      <c r="I29776" s="150">
        <v>232</v>
      </c>
      <c r="J29776" s="150">
        <f t="shared" si="1860"/>
        <v>0.46016528848127991</v>
      </c>
      <c r="K29776" s="150">
        <f t="shared" si="1861"/>
        <v>64.3</v>
      </c>
      <c r="L29776" s="150">
        <f t="shared" si="1863"/>
        <v>2.6999999999999957</v>
      </c>
      <c r="M29776" s="150">
        <f t="shared" si="1862"/>
        <v>3.1601652884812754</v>
      </c>
    </row>
    <row r="29777" spans="1:13">
      <c r="A29777" s="152">
        <v>40273</v>
      </c>
      <c r="B29777" s="150">
        <v>66700</v>
      </c>
      <c r="C29777" s="150">
        <v>66700</v>
      </c>
      <c r="D29777" s="150">
        <v>66700</v>
      </c>
      <c r="I29777" s="150">
        <v>236</v>
      </c>
      <c r="J29777" s="150">
        <f t="shared" si="1860"/>
        <v>0.46809917276543989</v>
      </c>
      <c r="K29777" s="150">
        <f t="shared" si="1861"/>
        <v>66.7</v>
      </c>
      <c r="L29777" s="150">
        <f t="shared" si="1863"/>
        <v>2.4000000000000057</v>
      </c>
      <c r="M29777" s="150">
        <f t="shared" si="1862"/>
        <v>2.8680991727654455</v>
      </c>
    </row>
    <row r="29778" spans="1:13">
      <c r="A29778" s="152">
        <v>40274</v>
      </c>
      <c r="B29778" s="150">
        <v>68600</v>
      </c>
      <c r="C29778" s="150">
        <v>68600</v>
      </c>
      <c r="D29778" s="150">
        <v>68600</v>
      </c>
      <c r="I29778" s="150">
        <v>248</v>
      </c>
      <c r="J29778" s="150">
        <f t="shared" si="1860"/>
        <v>0.49190082561791987</v>
      </c>
      <c r="K29778" s="150">
        <f t="shared" si="1861"/>
        <v>68.599999999999994</v>
      </c>
      <c r="L29778" s="150">
        <f t="shared" si="1863"/>
        <v>1.8999999999999915</v>
      </c>
      <c r="M29778" s="150">
        <f t="shared" si="1862"/>
        <v>2.3919008256179115</v>
      </c>
    </row>
    <row r="29779" spans="1:13">
      <c r="A29779" s="152">
        <v>40275</v>
      </c>
      <c r="B29779" s="150">
        <v>70200</v>
      </c>
      <c r="C29779" s="150">
        <v>70200</v>
      </c>
      <c r="D29779" s="150">
        <v>70200</v>
      </c>
      <c r="I29779" s="150">
        <v>281</v>
      </c>
      <c r="J29779" s="150">
        <f t="shared" si="1860"/>
        <v>0.55735537096223986</v>
      </c>
      <c r="K29779" s="150">
        <f t="shared" si="1861"/>
        <v>70.2</v>
      </c>
      <c r="L29779" s="150">
        <f t="shared" si="1863"/>
        <v>1.6000000000000085</v>
      </c>
      <c r="M29779" s="150">
        <f t="shared" si="1862"/>
        <v>2.1573553709622484</v>
      </c>
    </row>
    <row r="29780" spans="1:13">
      <c r="A29780" s="152">
        <v>40276</v>
      </c>
      <c r="B29780" s="150">
        <v>69600</v>
      </c>
      <c r="C29780" s="150">
        <v>69600</v>
      </c>
      <c r="D29780" s="150">
        <v>69600</v>
      </c>
      <c r="I29780" s="150">
        <v>1530</v>
      </c>
      <c r="J29780" s="150">
        <f t="shared" si="1860"/>
        <v>3.0347107386911993</v>
      </c>
      <c r="K29780" s="150">
        <f t="shared" si="1861"/>
        <v>69.599999999999994</v>
      </c>
      <c r="L29780" s="150">
        <f t="shared" si="1863"/>
        <v>-0.60000000000000853</v>
      </c>
      <c r="M29780" s="150">
        <f t="shared" si="1862"/>
        <v>2.4347107386911908</v>
      </c>
    </row>
    <row r="29781" spans="1:13">
      <c r="A29781" s="152">
        <v>40277</v>
      </c>
      <c r="B29781" s="150">
        <v>69100</v>
      </c>
      <c r="C29781" s="150">
        <v>69100</v>
      </c>
      <c r="D29781" s="150">
        <v>69100</v>
      </c>
      <c r="I29781" s="150">
        <v>1440</v>
      </c>
      <c r="J29781" s="150">
        <f t="shared" si="1860"/>
        <v>2.8561983422975992</v>
      </c>
      <c r="K29781" s="150">
        <f t="shared" si="1861"/>
        <v>69.099999999999994</v>
      </c>
      <c r="L29781" s="150">
        <f t="shared" si="1863"/>
        <v>-0.5</v>
      </c>
      <c r="M29781" s="150">
        <f t="shared" si="1862"/>
        <v>2.3561983422975992</v>
      </c>
    </row>
    <row r="29782" spans="1:13">
      <c r="A29782" s="152">
        <v>40278</v>
      </c>
      <c r="B29782" s="150">
        <v>68300</v>
      </c>
      <c r="C29782" s="150">
        <v>68300</v>
      </c>
      <c r="D29782" s="150">
        <v>68300</v>
      </c>
      <c r="I29782" s="150">
        <v>1530</v>
      </c>
      <c r="J29782" s="150">
        <f t="shared" si="1860"/>
        <v>3.0347107386911993</v>
      </c>
      <c r="K29782" s="150">
        <f t="shared" si="1861"/>
        <v>68.3</v>
      </c>
      <c r="L29782" s="150">
        <f t="shared" si="1863"/>
        <v>-0.79999999999999716</v>
      </c>
      <c r="M29782" s="150">
        <f t="shared" si="1862"/>
        <v>2.2347107386912022</v>
      </c>
    </row>
    <row r="29783" spans="1:13">
      <c r="A29783" s="152">
        <v>40279</v>
      </c>
      <c r="B29783" s="150">
        <v>67900</v>
      </c>
      <c r="C29783" s="150">
        <v>67900</v>
      </c>
      <c r="D29783" s="150">
        <v>67900</v>
      </c>
      <c r="I29783" s="150">
        <v>1560</v>
      </c>
      <c r="J29783" s="150">
        <f t="shared" si="1860"/>
        <v>3.0942148708223991</v>
      </c>
      <c r="K29783" s="150">
        <f t="shared" si="1861"/>
        <v>67.900000000000006</v>
      </c>
      <c r="L29783" s="150">
        <f t="shared" si="1863"/>
        <v>-0.39999999999999147</v>
      </c>
      <c r="M29783" s="150">
        <f t="shared" si="1862"/>
        <v>2.6942148708224076</v>
      </c>
    </row>
    <row r="29784" spans="1:13">
      <c r="A29784" s="152">
        <v>40280</v>
      </c>
      <c r="B29784" s="150">
        <v>69500</v>
      </c>
      <c r="C29784" s="150">
        <v>69500</v>
      </c>
      <c r="D29784" s="150">
        <v>69500</v>
      </c>
      <c r="I29784" s="150">
        <v>2200</v>
      </c>
      <c r="J29784" s="150">
        <f t="shared" si="1860"/>
        <v>4.3636363562879987</v>
      </c>
      <c r="K29784" s="150">
        <f t="shared" si="1861"/>
        <v>69.5</v>
      </c>
      <c r="L29784" s="150">
        <f t="shared" si="1863"/>
        <v>1.5999999999999943</v>
      </c>
      <c r="M29784" s="150">
        <f t="shared" si="1862"/>
        <v>5.963636356287993</v>
      </c>
    </row>
    <row r="29785" spans="1:13">
      <c r="A29785" s="152">
        <v>40281</v>
      </c>
      <c r="B29785" s="150">
        <v>68000</v>
      </c>
      <c r="C29785" s="150">
        <v>68000</v>
      </c>
      <c r="D29785" s="150">
        <v>68000</v>
      </c>
      <c r="I29785" s="150">
        <v>2790</v>
      </c>
      <c r="J29785" s="150">
        <f t="shared" si="1860"/>
        <v>5.5338842882015991</v>
      </c>
      <c r="K29785" s="150">
        <f t="shared" si="1861"/>
        <v>68</v>
      </c>
      <c r="L29785" s="150">
        <f t="shared" si="1863"/>
        <v>-1.5</v>
      </c>
      <c r="M29785" s="150">
        <f t="shared" si="1862"/>
        <v>4.0338842882015991</v>
      </c>
    </row>
    <row r="29786" spans="1:13">
      <c r="A29786" s="152">
        <v>40282</v>
      </c>
      <c r="B29786" s="150">
        <v>67200</v>
      </c>
      <c r="C29786" s="150">
        <v>67200</v>
      </c>
      <c r="D29786" s="150">
        <v>67200</v>
      </c>
      <c r="I29786" s="150">
        <v>2080</v>
      </c>
      <c r="J29786" s="150">
        <f t="shared" si="1860"/>
        <v>4.1256198277631988</v>
      </c>
      <c r="K29786" s="150">
        <f t="shared" si="1861"/>
        <v>67.2</v>
      </c>
      <c r="L29786" s="150">
        <f t="shared" si="1863"/>
        <v>-0.79999999999999716</v>
      </c>
      <c r="M29786" s="150">
        <f t="shared" si="1862"/>
        <v>3.3256198277632016</v>
      </c>
    </row>
    <row r="29787" spans="1:13">
      <c r="A29787" s="152">
        <v>40283</v>
      </c>
      <c r="B29787" s="150">
        <v>67000</v>
      </c>
      <c r="C29787" s="150">
        <v>67000</v>
      </c>
      <c r="D29787" s="150">
        <v>67000</v>
      </c>
      <c r="I29787" s="150">
        <v>1570</v>
      </c>
      <c r="J29787" s="150">
        <f t="shared" si="1860"/>
        <v>3.1140495815327993</v>
      </c>
      <c r="K29787" s="150">
        <f t="shared" si="1861"/>
        <v>67</v>
      </c>
      <c r="L29787" s="150">
        <f t="shared" si="1863"/>
        <v>-0.20000000000000284</v>
      </c>
      <c r="M29787" s="150">
        <f t="shared" si="1862"/>
        <v>2.9140495815327965</v>
      </c>
    </row>
    <row r="29788" spans="1:13">
      <c r="A29788" s="152">
        <v>40284</v>
      </c>
      <c r="B29788" s="150">
        <v>67300</v>
      </c>
      <c r="C29788" s="150">
        <v>67300</v>
      </c>
      <c r="D29788" s="150">
        <v>67300</v>
      </c>
      <c r="I29788" s="150">
        <v>1170</v>
      </c>
      <c r="J29788" s="150">
        <f t="shared" si="1860"/>
        <v>2.3206611531167995</v>
      </c>
      <c r="K29788" s="150">
        <f t="shared" si="1861"/>
        <v>67.3</v>
      </c>
      <c r="L29788" s="150">
        <f t="shared" si="1863"/>
        <v>0.29999999999999716</v>
      </c>
      <c r="M29788" s="150">
        <f t="shared" si="1862"/>
        <v>2.6206611531167967</v>
      </c>
    </row>
    <row r="29789" spans="1:13">
      <c r="A29789" s="152">
        <v>40285</v>
      </c>
      <c r="B29789" s="150">
        <v>68100</v>
      </c>
      <c r="C29789" s="150">
        <v>68100</v>
      </c>
      <c r="D29789" s="150">
        <v>68100</v>
      </c>
      <c r="I29789" s="150">
        <v>907</v>
      </c>
      <c r="J29789" s="150">
        <f t="shared" si="1860"/>
        <v>1.7990082614332796</v>
      </c>
      <c r="K29789" s="150">
        <f t="shared" si="1861"/>
        <v>68.099999999999994</v>
      </c>
      <c r="L29789" s="150">
        <f t="shared" si="1863"/>
        <v>0.79999999999999716</v>
      </c>
      <c r="M29789" s="150">
        <f t="shared" si="1862"/>
        <v>2.5990082614332768</v>
      </c>
    </row>
    <row r="29790" spans="1:13">
      <c r="A29790" s="152">
        <v>40286</v>
      </c>
      <c r="B29790" s="150">
        <v>68700</v>
      </c>
      <c r="C29790" s="150">
        <v>68700</v>
      </c>
      <c r="D29790" s="150">
        <v>68700</v>
      </c>
      <c r="I29790" s="150">
        <v>968</v>
      </c>
      <c r="J29790" s="150">
        <f t="shared" si="1860"/>
        <v>1.9199999967667196</v>
      </c>
      <c r="K29790" s="150">
        <f t="shared" si="1861"/>
        <v>68.7</v>
      </c>
      <c r="L29790" s="150">
        <f t="shared" si="1863"/>
        <v>0.60000000000000853</v>
      </c>
      <c r="M29790" s="150">
        <f t="shared" si="1862"/>
        <v>2.5199999967667281</v>
      </c>
    </row>
    <row r="29791" spans="1:13">
      <c r="A29791" s="152">
        <v>40287</v>
      </c>
      <c r="B29791" s="150">
        <v>69000</v>
      </c>
      <c r="C29791" s="150">
        <v>69000</v>
      </c>
      <c r="D29791" s="150">
        <v>69000</v>
      </c>
      <c r="I29791" s="150">
        <v>1080</v>
      </c>
      <c r="J29791" s="150">
        <f t="shared" si="1860"/>
        <v>2.1421487567231994</v>
      </c>
      <c r="K29791" s="150">
        <f t="shared" si="1861"/>
        <v>69</v>
      </c>
      <c r="L29791" s="150">
        <f t="shared" si="1863"/>
        <v>0.29999999999999716</v>
      </c>
      <c r="M29791" s="150">
        <f t="shared" si="1862"/>
        <v>2.4421487567231965</v>
      </c>
    </row>
    <row r="29792" spans="1:13">
      <c r="A29792" s="152">
        <v>40288</v>
      </c>
      <c r="B29792" s="150">
        <v>69400</v>
      </c>
      <c r="C29792" s="150">
        <v>69400</v>
      </c>
      <c r="D29792" s="150">
        <v>69400</v>
      </c>
      <c r="I29792" s="150">
        <v>1250</v>
      </c>
      <c r="J29792" s="150">
        <f t="shared" si="1860"/>
        <v>2.4793388387999995</v>
      </c>
      <c r="K29792" s="150">
        <f t="shared" si="1861"/>
        <v>69.400000000000006</v>
      </c>
      <c r="L29792" s="150">
        <f t="shared" si="1863"/>
        <v>0.40000000000000568</v>
      </c>
      <c r="M29792" s="150">
        <f t="shared" si="1862"/>
        <v>2.8793388388000052</v>
      </c>
    </row>
    <row r="29793" spans="1:13">
      <c r="A29793" s="152">
        <v>40289</v>
      </c>
      <c r="B29793" s="150">
        <v>69300</v>
      </c>
      <c r="C29793" s="150">
        <v>69300</v>
      </c>
      <c r="D29793" s="150">
        <v>69300</v>
      </c>
      <c r="I29793" s="150">
        <v>1270</v>
      </c>
      <c r="J29793" s="150">
        <f t="shared" si="1860"/>
        <v>2.5190082602207995</v>
      </c>
      <c r="K29793" s="150">
        <f t="shared" si="1861"/>
        <v>69.3</v>
      </c>
      <c r="L29793" s="150">
        <f t="shared" si="1863"/>
        <v>-0.10000000000000853</v>
      </c>
      <c r="M29793" s="150">
        <f t="shared" si="1862"/>
        <v>2.419008260220791</v>
      </c>
    </row>
    <row r="29794" spans="1:13">
      <c r="A29794" s="152">
        <v>40290</v>
      </c>
      <c r="B29794" s="150">
        <v>69300</v>
      </c>
      <c r="C29794" s="150">
        <v>69300</v>
      </c>
      <c r="D29794" s="150">
        <v>69300</v>
      </c>
      <c r="I29794" s="150">
        <v>1090</v>
      </c>
      <c r="J29794" s="150">
        <f t="shared" si="1860"/>
        <v>2.1619834674335996</v>
      </c>
      <c r="K29794" s="150">
        <f t="shared" si="1861"/>
        <v>69.3</v>
      </c>
      <c r="L29794" s="150">
        <f t="shared" si="1863"/>
        <v>0</v>
      </c>
      <c r="M29794" s="150">
        <f t="shared" si="1862"/>
        <v>2.1619834674335996</v>
      </c>
    </row>
    <row r="29795" spans="1:13">
      <c r="A29795" s="152">
        <v>40291</v>
      </c>
      <c r="B29795" s="150">
        <v>69300</v>
      </c>
      <c r="C29795" s="150">
        <v>69300</v>
      </c>
      <c r="D29795" s="150">
        <v>69300</v>
      </c>
      <c r="I29795" s="150">
        <v>1020</v>
      </c>
      <c r="J29795" s="150">
        <f t="shared" si="1860"/>
        <v>2.0231404924607994</v>
      </c>
      <c r="K29795" s="150">
        <f t="shared" si="1861"/>
        <v>69.3</v>
      </c>
      <c r="L29795" s="150">
        <f t="shared" si="1863"/>
        <v>0</v>
      </c>
      <c r="M29795" s="150">
        <f t="shared" si="1862"/>
        <v>2.0231404924607994</v>
      </c>
    </row>
    <row r="29796" spans="1:13">
      <c r="A29796" s="152">
        <v>40292</v>
      </c>
      <c r="B29796" s="150">
        <v>69100</v>
      </c>
      <c r="C29796" s="150">
        <v>69100</v>
      </c>
      <c r="D29796" s="150">
        <v>69100</v>
      </c>
      <c r="I29796" s="150">
        <v>1070</v>
      </c>
      <c r="J29796" s="150">
        <f t="shared" si="1860"/>
        <v>2.1223140460127996</v>
      </c>
      <c r="K29796" s="150">
        <f t="shared" si="1861"/>
        <v>69.099999999999994</v>
      </c>
      <c r="L29796" s="150">
        <f t="shared" si="1863"/>
        <v>-0.20000000000000284</v>
      </c>
      <c r="M29796" s="150">
        <f t="shared" si="1862"/>
        <v>1.9223140460127968</v>
      </c>
    </row>
    <row r="29797" spans="1:13">
      <c r="A29797" s="152">
        <v>40293</v>
      </c>
      <c r="B29797" s="150">
        <v>68700</v>
      </c>
      <c r="C29797" s="150">
        <v>68700</v>
      </c>
      <c r="D29797" s="150">
        <v>68700</v>
      </c>
      <c r="I29797" s="150">
        <v>1140</v>
      </c>
      <c r="J29797" s="150">
        <f t="shared" si="1860"/>
        <v>2.2611570209855993</v>
      </c>
      <c r="K29797" s="150">
        <f t="shared" si="1861"/>
        <v>68.7</v>
      </c>
      <c r="L29797" s="150">
        <f t="shared" si="1863"/>
        <v>-0.39999999999999147</v>
      </c>
      <c r="M29797" s="150">
        <f t="shared" si="1862"/>
        <v>1.8611570209856079</v>
      </c>
    </row>
    <row r="29798" spans="1:13">
      <c r="A29798" s="152">
        <v>40294</v>
      </c>
      <c r="B29798" s="150">
        <v>68300</v>
      </c>
      <c r="C29798" s="150">
        <v>68300</v>
      </c>
      <c r="D29798" s="150">
        <v>68300</v>
      </c>
      <c r="I29798" s="150">
        <v>1170</v>
      </c>
      <c r="J29798" s="150">
        <f t="shared" si="1860"/>
        <v>2.3206611531167995</v>
      </c>
      <c r="K29798" s="150">
        <f t="shared" si="1861"/>
        <v>68.3</v>
      </c>
      <c r="L29798" s="150">
        <f t="shared" si="1863"/>
        <v>-0.40000000000000568</v>
      </c>
      <c r="M29798" s="150">
        <f t="shared" si="1862"/>
        <v>1.9206611531167939</v>
      </c>
    </row>
    <row r="29799" spans="1:13">
      <c r="A29799" s="152">
        <v>40295</v>
      </c>
      <c r="B29799" s="150">
        <v>69400</v>
      </c>
      <c r="C29799" s="150">
        <v>69400</v>
      </c>
      <c r="D29799" s="150">
        <v>69400</v>
      </c>
      <c r="I29799" s="150">
        <v>2510</v>
      </c>
      <c r="J29799" s="150">
        <f t="shared" si="1860"/>
        <v>4.9785123883103983</v>
      </c>
      <c r="K29799" s="150">
        <f t="shared" si="1861"/>
        <v>69.400000000000006</v>
      </c>
      <c r="L29799" s="150">
        <f t="shared" si="1863"/>
        <v>1.1000000000000085</v>
      </c>
      <c r="M29799" s="150">
        <f t="shared" si="1862"/>
        <v>6.0785123883104069</v>
      </c>
    </row>
    <row r="29800" spans="1:13">
      <c r="A29800" s="152">
        <v>40296</v>
      </c>
      <c r="B29800" s="150">
        <v>68200</v>
      </c>
      <c r="C29800" s="150">
        <v>68200</v>
      </c>
      <c r="D29800" s="150">
        <v>68200</v>
      </c>
      <c r="I29800" s="150">
        <v>3360</v>
      </c>
      <c r="J29800" s="150">
        <f t="shared" si="1860"/>
        <v>6.6644627986943981</v>
      </c>
      <c r="K29800" s="150">
        <f t="shared" si="1861"/>
        <v>68.2</v>
      </c>
      <c r="L29800" s="150">
        <f t="shared" si="1863"/>
        <v>-1.2000000000000028</v>
      </c>
      <c r="M29800" s="150">
        <f t="shared" si="1862"/>
        <v>5.4644627986943952</v>
      </c>
    </row>
    <row r="29801" spans="1:13">
      <c r="A29801" s="152">
        <v>40297</v>
      </c>
      <c r="B29801" s="150">
        <v>67600</v>
      </c>
      <c r="C29801" s="150">
        <v>67600</v>
      </c>
      <c r="D29801" s="150">
        <v>67600</v>
      </c>
      <c r="I29801" s="150">
        <v>2240</v>
      </c>
      <c r="J29801" s="150">
        <f t="shared" si="1860"/>
        <v>4.4429751991295987</v>
      </c>
      <c r="K29801" s="150">
        <f t="shared" si="1861"/>
        <v>67.599999999999994</v>
      </c>
      <c r="L29801" s="150">
        <f t="shared" si="1863"/>
        <v>-0.60000000000000853</v>
      </c>
      <c r="M29801" s="150">
        <f t="shared" si="1862"/>
        <v>3.8429751991295902</v>
      </c>
    </row>
    <row r="29802" spans="1:13">
      <c r="A29802" s="152">
        <v>40298</v>
      </c>
      <c r="B29802" s="150">
        <v>67300</v>
      </c>
      <c r="C29802" s="150">
        <v>67300</v>
      </c>
      <c r="D29802" s="150">
        <v>67300</v>
      </c>
      <c r="I29802" s="150">
        <v>1720</v>
      </c>
      <c r="J29802" s="150">
        <f t="shared" si="1860"/>
        <v>3.411570242188799</v>
      </c>
      <c r="K29802" s="150">
        <f t="shared" si="1861"/>
        <v>67.3</v>
      </c>
      <c r="L29802" s="150">
        <f t="shared" si="1863"/>
        <v>-0.29999999999999716</v>
      </c>
      <c r="M29802" s="150">
        <f t="shared" si="1862"/>
        <v>3.1115702421888018</v>
      </c>
    </row>
    <row r="29803" spans="1:13">
      <c r="A29803" s="152">
        <v>40299</v>
      </c>
      <c r="B29803" s="150">
        <v>67700</v>
      </c>
      <c r="C29803" s="150">
        <v>67700</v>
      </c>
      <c r="D29803" s="150">
        <v>67700</v>
      </c>
      <c r="I29803" s="150">
        <v>1190</v>
      </c>
      <c r="J29803" s="150">
        <f t="shared" si="1860"/>
        <v>2.3603305745375995</v>
      </c>
      <c r="K29803" s="150">
        <f t="shared" si="1861"/>
        <v>67.7</v>
      </c>
      <c r="L29803" s="150">
        <f t="shared" si="1863"/>
        <v>0.40000000000000568</v>
      </c>
      <c r="M29803" s="150">
        <f t="shared" si="1862"/>
        <v>2.7603305745376052</v>
      </c>
    </row>
    <row r="29804" spans="1:13">
      <c r="A29804" s="152">
        <v>40300</v>
      </c>
      <c r="B29804" s="150">
        <v>67900</v>
      </c>
      <c r="C29804" s="150">
        <v>67900</v>
      </c>
      <c r="D29804" s="150">
        <v>67900</v>
      </c>
      <c r="I29804" s="150">
        <v>1200</v>
      </c>
      <c r="J29804" s="150">
        <f t="shared" si="1860"/>
        <v>2.3801652852479993</v>
      </c>
      <c r="K29804" s="150">
        <f t="shared" si="1861"/>
        <v>67.900000000000006</v>
      </c>
      <c r="L29804" s="150">
        <f t="shared" si="1863"/>
        <v>0.20000000000000284</v>
      </c>
      <c r="M29804" s="150">
        <f t="shared" si="1862"/>
        <v>2.5801652852480021</v>
      </c>
    </row>
    <row r="29805" spans="1:13">
      <c r="A29805" s="152">
        <v>40301</v>
      </c>
      <c r="B29805" s="150">
        <v>68000</v>
      </c>
      <c r="C29805" s="150">
        <v>68000</v>
      </c>
      <c r="D29805" s="150">
        <v>68000</v>
      </c>
      <c r="I29805" s="150">
        <v>1110</v>
      </c>
      <c r="J29805" s="150">
        <f t="shared" si="1860"/>
        <v>2.2016528888543996</v>
      </c>
      <c r="K29805" s="150">
        <f t="shared" si="1861"/>
        <v>68</v>
      </c>
      <c r="L29805" s="150">
        <f t="shared" si="1863"/>
        <v>9.9999999999994316E-2</v>
      </c>
      <c r="M29805" s="150">
        <f t="shared" si="1862"/>
        <v>2.3016528888543939</v>
      </c>
    </row>
    <row r="29806" spans="1:13">
      <c r="A29806" s="152">
        <v>40302</v>
      </c>
      <c r="B29806" s="150">
        <v>68300</v>
      </c>
      <c r="C29806" s="150">
        <v>68300</v>
      </c>
      <c r="D29806" s="150">
        <v>68300</v>
      </c>
      <c r="I29806" s="150">
        <v>1020</v>
      </c>
      <c r="J29806" s="150">
        <f t="shared" si="1860"/>
        <v>2.0231404924607994</v>
      </c>
      <c r="K29806" s="150">
        <f t="shared" si="1861"/>
        <v>68.3</v>
      </c>
      <c r="L29806" s="150">
        <f t="shared" si="1863"/>
        <v>0.29999999999999716</v>
      </c>
      <c r="M29806" s="150">
        <f t="shared" si="1862"/>
        <v>2.3231404924607966</v>
      </c>
    </row>
    <row r="29807" spans="1:13">
      <c r="A29807" s="152">
        <v>40303</v>
      </c>
      <c r="B29807" s="150">
        <v>68300</v>
      </c>
      <c r="C29807" s="150">
        <v>68300</v>
      </c>
      <c r="D29807" s="150">
        <v>68300</v>
      </c>
      <c r="I29807" s="150">
        <v>1030</v>
      </c>
      <c r="J29807" s="150">
        <f t="shared" si="1860"/>
        <v>2.0429752031711996</v>
      </c>
      <c r="K29807" s="150">
        <f t="shared" si="1861"/>
        <v>68.3</v>
      </c>
      <c r="L29807" s="150">
        <f t="shared" si="1863"/>
        <v>0</v>
      </c>
      <c r="M29807" s="150">
        <f t="shared" si="1862"/>
        <v>2.0429752031711996</v>
      </c>
    </row>
    <row r="29808" spans="1:13">
      <c r="A29808" s="152">
        <v>40304</v>
      </c>
      <c r="B29808" s="150">
        <v>68300</v>
      </c>
      <c r="C29808" s="150">
        <v>68300</v>
      </c>
      <c r="D29808" s="150">
        <v>68300</v>
      </c>
      <c r="I29808" s="150">
        <v>991</v>
      </c>
      <c r="J29808" s="150">
        <f t="shared" si="1860"/>
        <v>1.9656198314006395</v>
      </c>
      <c r="K29808" s="150">
        <f t="shared" si="1861"/>
        <v>68.3</v>
      </c>
      <c r="L29808" s="150">
        <f t="shared" si="1863"/>
        <v>0</v>
      </c>
      <c r="M29808" s="150">
        <f t="shared" si="1862"/>
        <v>1.9656198314006395</v>
      </c>
    </row>
    <row r="29809" spans="1:13">
      <c r="A29809" s="152">
        <v>40305</v>
      </c>
      <c r="B29809" s="150">
        <v>68200</v>
      </c>
      <c r="C29809" s="150">
        <v>68200</v>
      </c>
      <c r="D29809" s="150">
        <v>68200</v>
      </c>
      <c r="I29809" s="150">
        <v>908</v>
      </c>
      <c r="J29809" s="150">
        <f t="shared" si="1860"/>
        <v>1.8009917325043197</v>
      </c>
      <c r="K29809" s="150">
        <f t="shared" si="1861"/>
        <v>68.2</v>
      </c>
      <c r="L29809" s="150">
        <f t="shared" si="1863"/>
        <v>-9.9999999999994316E-2</v>
      </c>
      <c r="M29809" s="150">
        <f t="shared" si="1862"/>
        <v>1.7009917325043253</v>
      </c>
    </row>
    <row r="29810" spans="1:13">
      <c r="A29810" s="152">
        <v>40306</v>
      </c>
      <c r="B29810" s="150">
        <v>68300</v>
      </c>
      <c r="C29810" s="150">
        <v>68300</v>
      </c>
      <c r="D29810" s="150">
        <v>68300</v>
      </c>
      <c r="I29810" s="150">
        <v>772</v>
      </c>
      <c r="J29810" s="150">
        <f t="shared" si="1860"/>
        <v>1.5312396668428796</v>
      </c>
      <c r="K29810" s="150">
        <f t="shared" si="1861"/>
        <v>68.3</v>
      </c>
      <c r="L29810" s="150">
        <f t="shared" si="1863"/>
        <v>9.9999999999994316E-2</v>
      </c>
      <c r="M29810" s="150">
        <f t="shared" si="1862"/>
        <v>1.6312396668428739</v>
      </c>
    </row>
    <row r="29811" spans="1:13">
      <c r="A29811" s="152">
        <v>40307</v>
      </c>
      <c r="B29811" s="150">
        <v>68600</v>
      </c>
      <c r="C29811" s="150">
        <v>68600</v>
      </c>
      <c r="D29811" s="150">
        <v>68600</v>
      </c>
      <c r="I29811" s="150">
        <v>664</v>
      </c>
      <c r="J29811" s="150">
        <f t="shared" si="1860"/>
        <v>1.3170247911705597</v>
      </c>
      <c r="K29811" s="150">
        <f t="shared" si="1861"/>
        <v>68.599999999999994</v>
      </c>
      <c r="L29811" s="150">
        <f t="shared" si="1863"/>
        <v>0.29999999999999716</v>
      </c>
      <c r="M29811" s="150">
        <f t="shared" si="1862"/>
        <v>1.6170247911705569</v>
      </c>
    </row>
    <row r="29812" spans="1:13">
      <c r="A29812" s="152">
        <v>40308</v>
      </c>
      <c r="B29812" s="150">
        <v>69000</v>
      </c>
      <c r="C29812" s="150">
        <v>69000</v>
      </c>
      <c r="D29812" s="150">
        <v>69000</v>
      </c>
      <c r="I29812" s="150">
        <v>627</v>
      </c>
      <c r="J29812" s="150">
        <f t="shared" si="1860"/>
        <v>1.2436363615420798</v>
      </c>
      <c r="K29812" s="150">
        <f t="shared" si="1861"/>
        <v>69</v>
      </c>
      <c r="L29812" s="150">
        <f t="shared" si="1863"/>
        <v>0.40000000000000568</v>
      </c>
      <c r="M29812" s="150">
        <f t="shared" si="1862"/>
        <v>1.6436363615420855</v>
      </c>
    </row>
    <row r="29813" spans="1:13">
      <c r="A29813" s="152">
        <v>40309</v>
      </c>
      <c r="B29813" s="150">
        <v>69300</v>
      </c>
      <c r="C29813" s="150">
        <v>69300</v>
      </c>
      <c r="D29813" s="150">
        <v>69300</v>
      </c>
      <c r="I29813" s="150">
        <v>586</v>
      </c>
      <c r="J29813" s="150">
        <f t="shared" si="1860"/>
        <v>1.1623140476294398</v>
      </c>
      <c r="K29813" s="150">
        <f t="shared" si="1861"/>
        <v>69.3</v>
      </c>
      <c r="L29813" s="150">
        <f t="shared" si="1863"/>
        <v>0.29999999999999716</v>
      </c>
      <c r="M29813" s="150">
        <f t="shared" si="1862"/>
        <v>1.462314047629437</v>
      </c>
    </row>
    <row r="29814" spans="1:13">
      <c r="A29814" s="152">
        <v>40310</v>
      </c>
      <c r="B29814" s="150">
        <v>69500</v>
      </c>
      <c r="C29814" s="150">
        <v>69500</v>
      </c>
      <c r="D29814" s="150">
        <v>69500</v>
      </c>
      <c r="I29814" s="150">
        <v>543</v>
      </c>
      <c r="J29814" s="150">
        <f t="shared" si="1860"/>
        <v>1.0770247915747198</v>
      </c>
      <c r="K29814" s="150">
        <f t="shared" si="1861"/>
        <v>69.5</v>
      </c>
      <c r="L29814" s="150">
        <f t="shared" si="1863"/>
        <v>0.20000000000000284</v>
      </c>
      <c r="M29814" s="150">
        <f t="shared" si="1862"/>
        <v>1.2770247915747226</v>
      </c>
    </row>
    <row r="29815" spans="1:13">
      <c r="A29815" s="152">
        <v>40311</v>
      </c>
      <c r="B29815" s="150">
        <v>69800</v>
      </c>
      <c r="C29815" s="150">
        <v>69800</v>
      </c>
      <c r="D29815" s="150">
        <v>69800</v>
      </c>
      <c r="I29815" s="150">
        <v>496</v>
      </c>
      <c r="J29815" s="150">
        <f t="shared" si="1860"/>
        <v>0.98380165123583974</v>
      </c>
      <c r="K29815" s="150">
        <f t="shared" si="1861"/>
        <v>69.8</v>
      </c>
      <c r="L29815" s="150">
        <f t="shared" si="1863"/>
        <v>0.29999999999999716</v>
      </c>
      <c r="M29815" s="150">
        <f t="shared" si="1862"/>
        <v>1.2838016512358368</v>
      </c>
    </row>
    <row r="29816" spans="1:13">
      <c r="A29816" s="152">
        <v>40312</v>
      </c>
      <c r="B29816" s="150">
        <v>70000</v>
      </c>
      <c r="C29816" s="150">
        <v>70000</v>
      </c>
      <c r="D29816" s="150">
        <v>70000</v>
      </c>
      <c r="I29816" s="150">
        <v>451</v>
      </c>
      <c r="J29816" s="150">
        <f t="shared" si="1860"/>
        <v>0.89454545303903976</v>
      </c>
      <c r="K29816" s="150">
        <f t="shared" si="1861"/>
        <v>70</v>
      </c>
      <c r="L29816" s="150">
        <f t="shared" si="1863"/>
        <v>0.20000000000000284</v>
      </c>
      <c r="M29816" s="150">
        <f t="shared" si="1862"/>
        <v>1.0945454530390426</v>
      </c>
    </row>
    <row r="29817" spans="1:13">
      <c r="A29817" s="152">
        <v>40313</v>
      </c>
      <c r="B29817" s="150">
        <v>70500</v>
      </c>
      <c r="C29817" s="150">
        <v>70500</v>
      </c>
      <c r="D29817" s="150">
        <v>70500</v>
      </c>
      <c r="I29817" s="150">
        <v>387</v>
      </c>
      <c r="J29817" s="150">
        <f t="shared" si="1860"/>
        <v>0.76760330449247982</v>
      </c>
      <c r="K29817" s="150">
        <f t="shared" si="1861"/>
        <v>70.5</v>
      </c>
      <c r="L29817" s="150">
        <f t="shared" si="1863"/>
        <v>0.5</v>
      </c>
      <c r="M29817" s="150">
        <f t="shared" si="1862"/>
        <v>1.2676033044924799</v>
      </c>
    </row>
    <row r="29818" spans="1:13">
      <c r="A29818" s="152">
        <v>40314</v>
      </c>
      <c r="B29818" s="150">
        <v>71000</v>
      </c>
      <c r="C29818" s="150">
        <v>71000</v>
      </c>
      <c r="D29818" s="150">
        <v>71000</v>
      </c>
      <c r="I29818" s="150">
        <v>356</v>
      </c>
      <c r="J29818" s="150">
        <f t="shared" si="1860"/>
        <v>0.70611570129023982</v>
      </c>
      <c r="K29818" s="150">
        <f t="shared" si="1861"/>
        <v>71</v>
      </c>
      <c r="L29818" s="150">
        <f t="shared" si="1863"/>
        <v>0.5</v>
      </c>
      <c r="M29818" s="150">
        <f t="shared" si="1862"/>
        <v>1.2061157012902397</v>
      </c>
    </row>
    <row r="29819" spans="1:13">
      <c r="A29819" s="152">
        <v>40315</v>
      </c>
      <c r="B29819" s="150">
        <v>71600</v>
      </c>
      <c r="C29819" s="150">
        <v>71600</v>
      </c>
      <c r="D29819" s="150">
        <v>71600</v>
      </c>
      <c r="I29819" s="150">
        <v>388</v>
      </c>
      <c r="J29819" s="150">
        <f t="shared" si="1860"/>
        <v>0.76958677556351984</v>
      </c>
      <c r="K29819" s="150">
        <f t="shared" si="1861"/>
        <v>71.599999999999994</v>
      </c>
      <c r="L29819" s="150">
        <f t="shared" si="1863"/>
        <v>0.59999999999999432</v>
      </c>
      <c r="M29819" s="150">
        <f t="shared" si="1862"/>
        <v>1.3695867755635143</v>
      </c>
    </row>
    <row r="29820" spans="1:13">
      <c r="A29820" s="152">
        <v>40316</v>
      </c>
      <c r="B29820" s="150">
        <v>72000</v>
      </c>
      <c r="C29820" s="150">
        <v>72000</v>
      </c>
      <c r="D29820" s="150">
        <v>72000</v>
      </c>
      <c r="I29820" s="150">
        <v>549</v>
      </c>
      <c r="J29820" s="150">
        <f t="shared" si="1860"/>
        <v>1.0889256180009597</v>
      </c>
      <c r="K29820" s="150">
        <f t="shared" si="1861"/>
        <v>72</v>
      </c>
      <c r="L29820" s="150">
        <f t="shared" si="1863"/>
        <v>0.40000000000000568</v>
      </c>
      <c r="M29820" s="150">
        <f t="shared" si="1862"/>
        <v>1.4889256180009653</v>
      </c>
    </row>
    <row r="29821" spans="1:13">
      <c r="A29821" s="152">
        <v>40317</v>
      </c>
      <c r="B29821" s="150">
        <v>72000</v>
      </c>
      <c r="C29821" s="150">
        <v>72000</v>
      </c>
      <c r="D29821" s="150">
        <v>72000</v>
      </c>
      <c r="I29821" s="150">
        <v>743</v>
      </c>
      <c r="J29821" s="150">
        <f t="shared" si="1860"/>
        <v>1.4737190057827196</v>
      </c>
      <c r="K29821" s="150">
        <f t="shared" si="1861"/>
        <v>72</v>
      </c>
      <c r="L29821" s="150">
        <f t="shared" si="1863"/>
        <v>0</v>
      </c>
      <c r="M29821" s="150">
        <f t="shared" si="1862"/>
        <v>1.4737190057827196</v>
      </c>
    </row>
    <row r="29822" spans="1:13">
      <c r="A29822" s="152">
        <v>40318</v>
      </c>
      <c r="B29822" s="150">
        <v>71900</v>
      </c>
      <c r="C29822" s="150">
        <v>71900</v>
      </c>
      <c r="D29822" s="150">
        <v>71900</v>
      </c>
      <c r="I29822" s="150">
        <v>742</v>
      </c>
      <c r="J29822" s="150">
        <f t="shared" si="1860"/>
        <v>1.4717355347116796</v>
      </c>
      <c r="K29822" s="150">
        <f t="shared" si="1861"/>
        <v>71.900000000000006</v>
      </c>
      <c r="L29822" s="150">
        <f t="shared" si="1863"/>
        <v>-9.9999999999994316E-2</v>
      </c>
      <c r="M29822" s="150">
        <f t="shared" si="1862"/>
        <v>1.3717355347116853</v>
      </c>
    </row>
    <row r="29823" spans="1:13">
      <c r="A29823" s="152">
        <v>40319</v>
      </c>
      <c r="B29823" s="150">
        <v>71700</v>
      </c>
      <c r="C29823" s="150">
        <v>71700</v>
      </c>
      <c r="D29823" s="150">
        <v>71700</v>
      </c>
      <c r="I29823" s="150">
        <v>763</v>
      </c>
      <c r="J29823" s="150">
        <f t="shared" si="1860"/>
        <v>1.5133884272035196</v>
      </c>
      <c r="K29823" s="150">
        <f t="shared" si="1861"/>
        <v>71.7</v>
      </c>
      <c r="L29823" s="150">
        <f t="shared" si="1863"/>
        <v>-0.20000000000000284</v>
      </c>
      <c r="M29823" s="150">
        <f t="shared" si="1862"/>
        <v>1.3133884272035168</v>
      </c>
    </row>
    <row r="29824" spans="1:13">
      <c r="A29824" s="152">
        <v>40320</v>
      </c>
      <c r="B29824" s="150">
        <v>71300</v>
      </c>
      <c r="C29824" s="150">
        <v>71300</v>
      </c>
      <c r="D29824" s="150">
        <v>71300</v>
      </c>
      <c r="I29824" s="150">
        <v>786</v>
      </c>
      <c r="J29824" s="150">
        <f t="shared" si="1860"/>
        <v>1.5590082618374397</v>
      </c>
      <c r="K29824" s="150">
        <f t="shared" si="1861"/>
        <v>71.3</v>
      </c>
      <c r="L29824" s="150">
        <f t="shared" si="1863"/>
        <v>-0.40000000000000568</v>
      </c>
      <c r="M29824" s="150">
        <f t="shared" si="1862"/>
        <v>1.159008261837434</v>
      </c>
    </row>
    <row r="29825" spans="1:13">
      <c r="A29825" s="152">
        <v>40321</v>
      </c>
      <c r="B29825" s="150">
        <v>71200</v>
      </c>
      <c r="C29825" s="150">
        <v>71200</v>
      </c>
      <c r="D29825" s="150">
        <v>71200</v>
      </c>
      <c r="I29825" s="150">
        <v>607</v>
      </c>
      <c r="J29825" s="150">
        <f t="shared" si="1860"/>
        <v>1.2039669401212798</v>
      </c>
      <c r="K29825" s="150">
        <f t="shared" si="1861"/>
        <v>71.2</v>
      </c>
      <c r="L29825" s="150">
        <f t="shared" si="1863"/>
        <v>-9.9999999999994316E-2</v>
      </c>
      <c r="M29825" s="150">
        <f t="shared" si="1862"/>
        <v>1.1039669401212855</v>
      </c>
    </row>
    <row r="29826" spans="1:13">
      <c r="A29826" s="152">
        <v>40322</v>
      </c>
      <c r="B29826" s="150">
        <v>71100</v>
      </c>
      <c r="C29826" s="150">
        <v>71100</v>
      </c>
      <c r="D29826" s="150">
        <v>71100</v>
      </c>
      <c r="I29826" s="150">
        <v>438</v>
      </c>
      <c r="J29826" s="150">
        <f t="shared" si="1860"/>
        <v>0.86876032911551981</v>
      </c>
      <c r="K29826" s="150">
        <f t="shared" si="1861"/>
        <v>71.099999999999994</v>
      </c>
      <c r="L29826" s="150">
        <f t="shared" si="1863"/>
        <v>-0.10000000000000853</v>
      </c>
      <c r="M29826" s="150">
        <f t="shared" si="1862"/>
        <v>0.76876032911551129</v>
      </c>
    </row>
    <row r="29827" spans="1:13">
      <c r="A29827" s="152">
        <v>40323</v>
      </c>
      <c r="B29827" s="150">
        <v>71400</v>
      </c>
      <c r="C29827" s="150">
        <v>71400</v>
      </c>
      <c r="D29827" s="150">
        <v>71400</v>
      </c>
      <c r="I29827" s="150">
        <v>391</v>
      </c>
      <c r="J29827" s="150">
        <f t="shared" si="1860"/>
        <v>0.7755371887766398</v>
      </c>
      <c r="K29827" s="150">
        <f t="shared" si="1861"/>
        <v>71.400000000000006</v>
      </c>
      <c r="L29827" s="150">
        <f t="shared" si="1863"/>
        <v>0.30000000000001137</v>
      </c>
      <c r="M29827" s="150">
        <f t="shared" si="1862"/>
        <v>1.0755371887766512</v>
      </c>
    </row>
    <row r="29828" spans="1:13">
      <c r="A29828" s="152">
        <v>40324</v>
      </c>
      <c r="B29828" s="150">
        <v>71600</v>
      </c>
      <c r="C29828" s="150">
        <v>71600</v>
      </c>
      <c r="D29828" s="150">
        <v>71600</v>
      </c>
      <c r="I29828" s="150">
        <v>486</v>
      </c>
      <c r="J29828" s="150">
        <f t="shared" si="1860"/>
        <v>0.96396694052543974</v>
      </c>
      <c r="K29828" s="150">
        <f t="shared" si="1861"/>
        <v>71.599999999999994</v>
      </c>
      <c r="L29828" s="150">
        <f t="shared" si="1863"/>
        <v>0.19999999999998863</v>
      </c>
      <c r="M29828" s="150">
        <f t="shared" si="1862"/>
        <v>1.1639669405254285</v>
      </c>
    </row>
    <row r="29829" spans="1:13">
      <c r="A29829" s="152">
        <v>40325</v>
      </c>
      <c r="B29829" s="150">
        <v>71900</v>
      </c>
      <c r="C29829" s="150">
        <v>71900</v>
      </c>
      <c r="D29829" s="150">
        <v>71900</v>
      </c>
      <c r="I29829" s="150">
        <v>591</v>
      </c>
      <c r="J29829" s="150">
        <f t="shared" si="1860"/>
        <v>1.1722314029846397</v>
      </c>
      <c r="K29829" s="150">
        <f t="shared" si="1861"/>
        <v>71.900000000000006</v>
      </c>
      <c r="L29829" s="150">
        <f t="shared" si="1863"/>
        <v>0.30000000000001137</v>
      </c>
      <c r="M29829" s="150">
        <f t="shared" si="1862"/>
        <v>1.472231402984651</v>
      </c>
    </row>
    <row r="29830" spans="1:13">
      <c r="A29830" s="152">
        <v>40326</v>
      </c>
      <c r="B29830" s="150">
        <v>71900</v>
      </c>
      <c r="C29830" s="150">
        <v>71900</v>
      </c>
      <c r="D29830" s="150">
        <v>71900</v>
      </c>
      <c r="I29830" s="150">
        <v>758</v>
      </c>
      <c r="J29830" s="150">
        <f t="shared" si="1860"/>
        <v>1.5034710718483195</v>
      </c>
      <c r="K29830" s="150">
        <f t="shared" si="1861"/>
        <v>71.900000000000006</v>
      </c>
      <c r="L29830" s="150">
        <f t="shared" si="1863"/>
        <v>0</v>
      </c>
      <c r="M29830" s="150">
        <f t="shared" si="1862"/>
        <v>1.5034710718483195</v>
      </c>
    </row>
    <row r="29831" spans="1:13">
      <c r="A29831" s="152">
        <v>40327</v>
      </c>
      <c r="B29831" s="150">
        <v>71800</v>
      </c>
      <c r="C29831" s="150">
        <v>71800</v>
      </c>
      <c r="D29831" s="150">
        <v>71800</v>
      </c>
      <c r="I29831" s="150">
        <v>709</v>
      </c>
      <c r="J29831" s="150">
        <f t="shared" ref="J29831:J29894" si="1864">I29831*(2.29568411*10^-6*86400/100)</f>
        <v>1.4062809893673596</v>
      </c>
      <c r="K29831" s="150">
        <f t="shared" ref="K29831:K29894" si="1865">D29831/1000</f>
        <v>71.8</v>
      </c>
      <c r="L29831" s="150">
        <f t="shared" si="1863"/>
        <v>-0.10000000000000853</v>
      </c>
      <c r="M29831" s="150">
        <f t="shared" ref="M29831:M29894" si="1866">MAX(0,J29831+L29831)</f>
        <v>1.306280989367351</v>
      </c>
    </row>
    <row r="29832" spans="1:13">
      <c r="A29832" s="152">
        <v>40328</v>
      </c>
      <c r="B29832" s="150">
        <v>71700</v>
      </c>
      <c r="C29832" s="150">
        <v>71700</v>
      </c>
      <c r="D29832" s="150">
        <v>71700</v>
      </c>
      <c r="I29832" s="150">
        <v>596</v>
      </c>
      <c r="J29832" s="150">
        <f t="shared" si="1864"/>
        <v>1.1821487583398398</v>
      </c>
      <c r="K29832" s="150">
        <f t="shared" si="1865"/>
        <v>71.7</v>
      </c>
      <c r="L29832" s="150">
        <f t="shared" ref="L29832:L29895" si="1867">K29832-K29831</f>
        <v>-9.9999999999994316E-2</v>
      </c>
      <c r="M29832" s="150">
        <f t="shared" si="1866"/>
        <v>1.0821487583398455</v>
      </c>
    </row>
    <row r="29833" spans="1:13">
      <c r="A29833" s="152">
        <v>40329</v>
      </c>
      <c r="B29833" s="150">
        <v>71800</v>
      </c>
      <c r="C29833" s="150">
        <v>71800</v>
      </c>
      <c r="D29833" s="150">
        <v>71800</v>
      </c>
      <c r="I29833" s="150">
        <v>567</v>
      </c>
      <c r="J29833" s="150">
        <f t="shared" si="1864"/>
        <v>1.1246280972796798</v>
      </c>
      <c r="K29833" s="150">
        <f t="shared" si="1865"/>
        <v>71.8</v>
      </c>
      <c r="L29833" s="150">
        <f t="shared" si="1867"/>
        <v>9.9999999999994316E-2</v>
      </c>
      <c r="M29833" s="150">
        <f t="shared" si="1866"/>
        <v>1.2246280972796741</v>
      </c>
    </row>
    <row r="29834" spans="1:13">
      <c r="A29834" s="152">
        <v>40330</v>
      </c>
      <c r="B29834" s="150">
        <v>71800</v>
      </c>
      <c r="C29834" s="150">
        <v>71800</v>
      </c>
      <c r="D29834" s="150">
        <v>71800</v>
      </c>
      <c r="I29834" s="150">
        <v>564</v>
      </c>
      <c r="J29834" s="150">
        <f t="shared" si="1864"/>
        <v>1.1186776840665598</v>
      </c>
      <c r="K29834" s="150">
        <f t="shared" si="1865"/>
        <v>71.8</v>
      </c>
      <c r="L29834" s="150">
        <f t="shared" si="1867"/>
        <v>0</v>
      </c>
      <c r="M29834" s="150">
        <f t="shared" si="1866"/>
        <v>1.1186776840665598</v>
      </c>
    </row>
    <row r="29835" spans="1:13">
      <c r="A29835" s="152">
        <v>40331</v>
      </c>
      <c r="B29835" s="150">
        <v>71800</v>
      </c>
      <c r="C29835" s="150">
        <v>71800</v>
      </c>
      <c r="D29835" s="150">
        <v>71800</v>
      </c>
      <c r="I29835" s="150">
        <v>564</v>
      </c>
      <c r="J29835" s="150">
        <f t="shared" si="1864"/>
        <v>1.1186776840665598</v>
      </c>
      <c r="K29835" s="150">
        <f t="shared" si="1865"/>
        <v>71.8</v>
      </c>
      <c r="L29835" s="150">
        <f t="shared" si="1867"/>
        <v>0</v>
      </c>
      <c r="M29835" s="150">
        <f t="shared" si="1866"/>
        <v>1.1186776840665598</v>
      </c>
    </row>
    <row r="29836" spans="1:13">
      <c r="A29836" s="152">
        <v>40332</v>
      </c>
      <c r="B29836" s="150">
        <v>71800</v>
      </c>
      <c r="C29836" s="150">
        <v>71800</v>
      </c>
      <c r="D29836" s="150">
        <v>71800</v>
      </c>
      <c r="I29836" s="150">
        <v>667</v>
      </c>
      <c r="J29836" s="150">
        <f t="shared" si="1864"/>
        <v>1.3229752043836798</v>
      </c>
      <c r="K29836" s="150">
        <f t="shared" si="1865"/>
        <v>71.8</v>
      </c>
      <c r="L29836" s="150">
        <f t="shared" si="1867"/>
        <v>0</v>
      </c>
      <c r="M29836" s="150">
        <f t="shared" si="1866"/>
        <v>1.3229752043836798</v>
      </c>
    </row>
    <row r="29837" spans="1:13">
      <c r="A29837" s="152">
        <v>40333</v>
      </c>
      <c r="B29837" s="150">
        <v>72000</v>
      </c>
      <c r="C29837" s="150">
        <v>72000</v>
      </c>
      <c r="D29837" s="150">
        <v>72000</v>
      </c>
      <c r="I29837" s="150">
        <v>809</v>
      </c>
      <c r="J29837" s="150">
        <f t="shared" si="1864"/>
        <v>1.6046280964713595</v>
      </c>
      <c r="K29837" s="150">
        <f t="shared" si="1865"/>
        <v>72</v>
      </c>
      <c r="L29837" s="150">
        <f t="shared" si="1867"/>
        <v>0.20000000000000284</v>
      </c>
      <c r="M29837" s="150">
        <f t="shared" si="1866"/>
        <v>1.8046280964713624</v>
      </c>
    </row>
    <row r="29838" spans="1:13">
      <c r="A29838" s="152">
        <v>40334</v>
      </c>
      <c r="B29838" s="150">
        <v>72100</v>
      </c>
      <c r="C29838" s="150">
        <v>72100</v>
      </c>
      <c r="D29838" s="150">
        <v>72100</v>
      </c>
      <c r="I29838" s="150">
        <v>716</v>
      </c>
      <c r="J29838" s="150">
        <f t="shared" si="1864"/>
        <v>1.4201652868646397</v>
      </c>
      <c r="K29838" s="150">
        <f t="shared" si="1865"/>
        <v>72.099999999999994</v>
      </c>
      <c r="L29838" s="150">
        <f t="shared" si="1867"/>
        <v>9.9999999999994316E-2</v>
      </c>
      <c r="M29838" s="150">
        <f t="shared" si="1866"/>
        <v>1.520165286864634</v>
      </c>
    </row>
    <row r="29839" spans="1:13">
      <c r="A29839" s="152">
        <v>40335</v>
      </c>
      <c r="B29839" s="150">
        <v>72400</v>
      </c>
      <c r="C29839" s="150">
        <v>72400</v>
      </c>
      <c r="D29839" s="150">
        <v>72400</v>
      </c>
      <c r="I29839" s="150">
        <v>473</v>
      </c>
      <c r="J29839" s="150">
        <f t="shared" si="1864"/>
        <v>0.93818181660191979</v>
      </c>
      <c r="K29839" s="150">
        <f t="shared" si="1865"/>
        <v>72.400000000000006</v>
      </c>
      <c r="L29839" s="150">
        <f t="shared" si="1867"/>
        <v>0.30000000000001137</v>
      </c>
      <c r="M29839" s="150">
        <f t="shared" si="1866"/>
        <v>1.2381818166019312</v>
      </c>
    </row>
    <row r="29840" spans="1:13">
      <c r="A29840" s="152">
        <v>40336</v>
      </c>
      <c r="B29840" s="150">
        <v>72700</v>
      </c>
      <c r="C29840" s="150">
        <v>72700</v>
      </c>
      <c r="D29840" s="150">
        <v>72700</v>
      </c>
      <c r="I29840" s="150">
        <v>382</v>
      </c>
      <c r="J29840" s="150">
        <f t="shared" si="1864"/>
        <v>0.75768594913727982</v>
      </c>
      <c r="K29840" s="150">
        <f t="shared" si="1865"/>
        <v>72.7</v>
      </c>
      <c r="L29840" s="150">
        <f t="shared" si="1867"/>
        <v>0.29999999999999716</v>
      </c>
      <c r="M29840" s="150">
        <f t="shared" si="1866"/>
        <v>1.057685949137277</v>
      </c>
    </row>
    <row r="29841" spans="1:13">
      <c r="A29841" s="152">
        <v>40337</v>
      </c>
      <c r="B29841" s="150">
        <v>72900</v>
      </c>
      <c r="C29841" s="150">
        <v>72900</v>
      </c>
      <c r="D29841" s="150">
        <v>72900</v>
      </c>
      <c r="I29841" s="150">
        <v>361</v>
      </c>
      <c r="J29841" s="150">
        <f t="shared" si="1864"/>
        <v>0.71603305664543981</v>
      </c>
      <c r="K29841" s="150">
        <f t="shared" si="1865"/>
        <v>72.900000000000006</v>
      </c>
      <c r="L29841" s="150">
        <f t="shared" si="1867"/>
        <v>0.20000000000000284</v>
      </c>
      <c r="M29841" s="150">
        <f t="shared" si="1866"/>
        <v>0.91603305664544266</v>
      </c>
    </row>
    <row r="29842" spans="1:13">
      <c r="A29842" s="152">
        <v>40338</v>
      </c>
      <c r="B29842" s="150">
        <v>73100</v>
      </c>
      <c r="C29842" s="150">
        <v>73100</v>
      </c>
      <c r="D29842" s="150">
        <v>73100</v>
      </c>
      <c r="I29842" s="150">
        <v>360</v>
      </c>
      <c r="J29842" s="150">
        <f t="shared" si="1864"/>
        <v>0.71404958557439979</v>
      </c>
      <c r="K29842" s="150">
        <f t="shared" si="1865"/>
        <v>73.099999999999994</v>
      </c>
      <c r="L29842" s="150">
        <f t="shared" si="1867"/>
        <v>0.19999999999998863</v>
      </c>
      <c r="M29842" s="150">
        <f t="shared" si="1866"/>
        <v>0.91404958557438842</v>
      </c>
    </row>
    <row r="29843" spans="1:13">
      <c r="A29843" s="152">
        <v>40339</v>
      </c>
      <c r="B29843" s="150">
        <v>73100</v>
      </c>
      <c r="C29843" s="150">
        <v>73100</v>
      </c>
      <c r="D29843" s="150">
        <v>73100</v>
      </c>
      <c r="I29843" s="150">
        <v>358</v>
      </c>
      <c r="J29843" s="150">
        <f t="shared" si="1864"/>
        <v>0.71008264343231986</v>
      </c>
      <c r="K29843" s="150">
        <f t="shared" si="1865"/>
        <v>73.099999999999994</v>
      </c>
      <c r="L29843" s="150">
        <f t="shared" si="1867"/>
        <v>0</v>
      </c>
      <c r="M29843" s="150">
        <f t="shared" si="1866"/>
        <v>0.71008264343231986</v>
      </c>
    </row>
    <row r="29844" spans="1:13">
      <c r="A29844" s="152">
        <v>40340</v>
      </c>
      <c r="B29844" s="150">
        <v>73200</v>
      </c>
      <c r="C29844" s="150">
        <v>73200</v>
      </c>
      <c r="D29844" s="150">
        <v>73200</v>
      </c>
      <c r="I29844" s="150">
        <v>355</v>
      </c>
      <c r="J29844" s="150">
        <f t="shared" si="1864"/>
        <v>0.7041322302191998</v>
      </c>
      <c r="K29844" s="150">
        <f t="shared" si="1865"/>
        <v>73.2</v>
      </c>
      <c r="L29844" s="150">
        <f t="shared" si="1867"/>
        <v>0.10000000000000853</v>
      </c>
      <c r="M29844" s="150">
        <f t="shared" si="1866"/>
        <v>0.80413223021920832</v>
      </c>
    </row>
    <row r="29845" spans="1:13">
      <c r="A29845" s="152">
        <v>40341</v>
      </c>
      <c r="B29845" s="150">
        <v>73200</v>
      </c>
      <c r="C29845" s="150">
        <v>73200</v>
      </c>
      <c r="D29845" s="150">
        <v>73200</v>
      </c>
      <c r="I29845" s="150">
        <v>351</v>
      </c>
      <c r="J29845" s="150">
        <f t="shared" si="1864"/>
        <v>0.69619834593503982</v>
      </c>
      <c r="K29845" s="150">
        <f t="shared" si="1865"/>
        <v>73.2</v>
      </c>
      <c r="L29845" s="150">
        <f t="shared" si="1867"/>
        <v>0</v>
      </c>
      <c r="M29845" s="150">
        <f t="shared" si="1866"/>
        <v>0.69619834593503982</v>
      </c>
    </row>
    <row r="29846" spans="1:13">
      <c r="A29846" s="152">
        <v>40342</v>
      </c>
      <c r="B29846" s="150">
        <v>73100</v>
      </c>
      <c r="C29846" s="150">
        <v>73100</v>
      </c>
      <c r="D29846" s="150">
        <v>73100</v>
      </c>
      <c r="I29846" s="150">
        <v>349</v>
      </c>
      <c r="J29846" s="150">
        <f t="shared" si="1864"/>
        <v>0.69223140379295978</v>
      </c>
      <c r="K29846" s="150">
        <f t="shared" si="1865"/>
        <v>73.099999999999994</v>
      </c>
      <c r="L29846" s="150">
        <f t="shared" si="1867"/>
        <v>-0.10000000000000853</v>
      </c>
      <c r="M29846" s="150">
        <f t="shared" si="1866"/>
        <v>0.59223140379295125</v>
      </c>
    </row>
    <row r="29847" spans="1:13">
      <c r="A29847" s="152">
        <v>40343</v>
      </c>
      <c r="B29847" s="150">
        <v>73100</v>
      </c>
      <c r="C29847" s="150">
        <v>73100</v>
      </c>
      <c r="D29847" s="150">
        <v>73100</v>
      </c>
      <c r="I29847" s="150">
        <v>349</v>
      </c>
      <c r="J29847" s="150">
        <f t="shared" si="1864"/>
        <v>0.69223140379295978</v>
      </c>
      <c r="K29847" s="150">
        <f t="shared" si="1865"/>
        <v>73.099999999999994</v>
      </c>
      <c r="L29847" s="150">
        <f t="shared" si="1867"/>
        <v>0</v>
      </c>
      <c r="M29847" s="150">
        <f t="shared" si="1866"/>
        <v>0.69223140379295978</v>
      </c>
    </row>
    <row r="29848" spans="1:13">
      <c r="A29848" s="152">
        <v>40344</v>
      </c>
      <c r="B29848" s="150">
        <v>73000</v>
      </c>
      <c r="C29848" s="150">
        <v>73000</v>
      </c>
      <c r="D29848" s="150">
        <v>73000</v>
      </c>
      <c r="I29848" s="150">
        <v>337</v>
      </c>
      <c r="J29848" s="150">
        <f t="shared" si="1864"/>
        <v>0.66842975094047985</v>
      </c>
      <c r="K29848" s="150">
        <f t="shared" si="1865"/>
        <v>73</v>
      </c>
      <c r="L29848" s="150">
        <f t="shared" si="1867"/>
        <v>-9.9999999999994316E-2</v>
      </c>
      <c r="M29848" s="150">
        <f t="shared" si="1866"/>
        <v>0.56842975094048553</v>
      </c>
    </row>
    <row r="29849" spans="1:13">
      <c r="A29849" s="152">
        <v>40345</v>
      </c>
      <c r="B29849" s="150">
        <v>72900</v>
      </c>
      <c r="C29849" s="150">
        <v>72900</v>
      </c>
      <c r="D29849" s="150">
        <v>72900</v>
      </c>
      <c r="I29849" s="150">
        <v>291</v>
      </c>
      <c r="J29849" s="150">
        <f t="shared" si="1864"/>
        <v>0.57719008167263985</v>
      </c>
      <c r="K29849" s="150">
        <f t="shared" si="1865"/>
        <v>72.900000000000006</v>
      </c>
      <c r="L29849" s="150">
        <f t="shared" si="1867"/>
        <v>-9.9999999999994316E-2</v>
      </c>
      <c r="M29849" s="150">
        <f t="shared" si="1866"/>
        <v>0.47719008167264554</v>
      </c>
    </row>
    <row r="29850" spans="1:13">
      <c r="A29850" s="152">
        <v>40346</v>
      </c>
      <c r="B29850" s="150">
        <v>72900</v>
      </c>
      <c r="C29850" s="150">
        <v>72900</v>
      </c>
      <c r="D29850" s="150">
        <v>72900</v>
      </c>
      <c r="I29850" s="150">
        <v>221</v>
      </c>
      <c r="J29850" s="150">
        <f t="shared" si="1864"/>
        <v>0.43834710669983989</v>
      </c>
      <c r="K29850" s="150">
        <f t="shared" si="1865"/>
        <v>72.900000000000006</v>
      </c>
      <c r="L29850" s="150">
        <f t="shared" si="1867"/>
        <v>0</v>
      </c>
      <c r="M29850" s="150">
        <f t="shared" si="1866"/>
        <v>0.43834710669983989</v>
      </c>
    </row>
    <row r="29851" spans="1:13">
      <c r="A29851" s="152">
        <v>40347</v>
      </c>
      <c r="B29851" s="150">
        <v>73000</v>
      </c>
      <c r="C29851" s="150">
        <v>73000</v>
      </c>
      <c r="D29851" s="150">
        <v>73000</v>
      </c>
      <c r="I29851" s="150">
        <v>187</v>
      </c>
      <c r="J29851" s="150">
        <f t="shared" si="1864"/>
        <v>0.37090909028447988</v>
      </c>
      <c r="K29851" s="150">
        <f t="shared" si="1865"/>
        <v>73</v>
      </c>
      <c r="L29851" s="150">
        <f t="shared" si="1867"/>
        <v>9.9999999999994316E-2</v>
      </c>
      <c r="M29851" s="150">
        <f t="shared" si="1866"/>
        <v>0.4709090902844742</v>
      </c>
    </row>
    <row r="29852" spans="1:13">
      <c r="A29852" s="152">
        <v>40348</v>
      </c>
      <c r="B29852" s="150">
        <v>73000</v>
      </c>
      <c r="C29852" s="150">
        <v>73000</v>
      </c>
      <c r="D29852" s="150">
        <v>73000</v>
      </c>
      <c r="I29852" s="150">
        <v>179</v>
      </c>
      <c r="J29852" s="150">
        <f t="shared" si="1864"/>
        <v>0.35504132171615993</v>
      </c>
      <c r="K29852" s="150">
        <f t="shared" si="1865"/>
        <v>73</v>
      </c>
      <c r="L29852" s="150">
        <f t="shared" si="1867"/>
        <v>0</v>
      </c>
      <c r="M29852" s="150">
        <f t="shared" si="1866"/>
        <v>0.35504132171615993</v>
      </c>
    </row>
    <row r="29853" spans="1:13">
      <c r="A29853" s="152">
        <v>40349</v>
      </c>
      <c r="B29853" s="150">
        <v>73000</v>
      </c>
      <c r="C29853" s="150">
        <v>73000</v>
      </c>
      <c r="D29853" s="150">
        <v>73000</v>
      </c>
      <c r="I29853" s="150">
        <v>179</v>
      </c>
      <c r="J29853" s="150">
        <f t="shared" si="1864"/>
        <v>0.35504132171615993</v>
      </c>
      <c r="K29853" s="150">
        <f t="shared" si="1865"/>
        <v>73</v>
      </c>
      <c r="L29853" s="150">
        <f t="shared" si="1867"/>
        <v>0</v>
      </c>
      <c r="M29853" s="150">
        <f t="shared" si="1866"/>
        <v>0.35504132171615993</v>
      </c>
    </row>
    <row r="29854" spans="1:13">
      <c r="A29854" s="152">
        <v>40350</v>
      </c>
      <c r="B29854" s="150">
        <v>73000</v>
      </c>
      <c r="C29854" s="150">
        <v>73000</v>
      </c>
      <c r="D29854" s="150">
        <v>73000</v>
      </c>
      <c r="I29854" s="150">
        <v>171</v>
      </c>
      <c r="J29854" s="150">
        <f t="shared" si="1864"/>
        <v>0.33917355314783992</v>
      </c>
      <c r="K29854" s="150">
        <f t="shared" si="1865"/>
        <v>73</v>
      </c>
      <c r="L29854" s="150">
        <f t="shared" si="1867"/>
        <v>0</v>
      </c>
      <c r="M29854" s="150">
        <f t="shared" si="1866"/>
        <v>0.33917355314783992</v>
      </c>
    </row>
    <row r="29855" spans="1:13">
      <c r="A29855" s="152">
        <v>40351</v>
      </c>
      <c r="B29855" s="150">
        <v>73000</v>
      </c>
      <c r="C29855" s="150">
        <v>73000</v>
      </c>
      <c r="D29855" s="150">
        <v>73000</v>
      </c>
      <c r="I29855" s="150">
        <v>161</v>
      </c>
      <c r="J29855" s="150">
        <f t="shared" si="1864"/>
        <v>0.31933884243743993</v>
      </c>
      <c r="K29855" s="150">
        <f t="shared" si="1865"/>
        <v>73</v>
      </c>
      <c r="L29855" s="150">
        <f t="shared" si="1867"/>
        <v>0</v>
      </c>
      <c r="M29855" s="150">
        <f t="shared" si="1866"/>
        <v>0.31933884243743993</v>
      </c>
    </row>
    <row r="29856" spans="1:13">
      <c r="A29856" s="152">
        <v>40352</v>
      </c>
      <c r="B29856" s="150">
        <v>73000</v>
      </c>
      <c r="C29856" s="150">
        <v>73000</v>
      </c>
      <c r="D29856" s="150">
        <v>73000</v>
      </c>
      <c r="I29856" s="150">
        <v>158</v>
      </c>
      <c r="J29856" s="150">
        <f t="shared" si="1864"/>
        <v>0.31338842922431992</v>
      </c>
      <c r="K29856" s="150">
        <f t="shared" si="1865"/>
        <v>73</v>
      </c>
      <c r="L29856" s="150">
        <f t="shared" si="1867"/>
        <v>0</v>
      </c>
      <c r="M29856" s="150">
        <f t="shared" si="1866"/>
        <v>0.31338842922431992</v>
      </c>
    </row>
    <row r="29857" spans="1:13">
      <c r="A29857" s="152">
        <v>40353</v>
      </c>
      <c r="B29857" s="150">
        <v>73000</v>
      </c>
      <c r="C29857" s="150">
        <v>73000</v>
      </c>
      <c r="D29857" s="150">
        <v>73000</v>
      </c>
      <c r="I29857" s="150">
        <v>175</v>
      </c>
      <c r="J29857" s="150">
        <f t="shared" si="1864"/>
        <v>0.3471074374319999</v>
      </c>
      <c r="K29857" s="150">
        <f t="shared" si="1865"/>
        <v>73</v>
      </c>
      <c r="L29857" s="150">
        <f t="shared" si="1867"/>
        <v>0</v>
      </c>
      <c r="M29857" s="150">
        <f t="shared" si="1866"/>
        <v>0.3471074374319999</v>
      </c>
    </row>
    <row r="29858" spans="1:13">
      <c r="A29858" s="152">
        <v>40354</v>
      </c>
      <c r="B29858" s="150">
        <v>73000</v>
      </c>
      <c r="C29858" s="150">
        <v>73000</v>
      </c>
      <c r="D29858" s="150">
        <v>73000</v>
      </c>
      <c r="I29858" s="150">
        <v>166</v>
      </c>
      <c r="J29858" s="150">
        <f t="shared" si="1864"/>
        <v>0.32925619779263993</v>
      </c>
      <c r="K29858" s="150">
        <f t="shared" si="1865"/>
        <v>73</v>
      </c>
      <c r="L29858" s="150">
        <f t="shared" si="1867"/>
        <v>0</v>
      </c>
      <c r="M29858" s="150">
        <f t="shared" si="1866"/>
        <v>0.32925619779263993</v>
      </c>
    </row>
    <row r="29859" spans="1:13">
      <c r="A29859" s="152">
        <v>40355</v>
      </c>
      <c r="B29859" s="150">
        <v>72900</v>
      </c>
      <c r="C29859" s="150">
        <v>72900</v>
      </c>
      <c r="D29859" s="150">
        <v>72900</v>
      </c>
      <c r="I29859" s="150">
        <v>159</v>
      </c>
      <c r="J29859" s="150">
        <f t="shared" si="1864"/>
        <v>0.31537190029535994</v>
      </c>
      <c r="K29859" s="150">
        <f t="shared" si="1865"/>
        <v>72.900000000000006</v>
      </c>
      <c r="L29859" s="150">
        <f t="shared" si="1867"/>
        <v>-9.9999999999994316E-2</v>
      </c>
      <c r="M29859" s="150">
        <f t="shared" si="1866"/>
        <v>0.21537190029536563</v>
      </c>
    </row>
    <row r="29860" spans="1:13">
      <c r="A29860" s="152">
        <v>40356</v>
      </c>
      <c r="B29860" s="150">
        <v>72900</v>
      </c>
      <c r="C29860" s="150">
        <v>72900</v>
      </c>
      <c r="D29860" s="150">
        <v>72900</v>
      </c>
      <c r="I29860" s="150">
        <v>159</v>
      </c>
      <c r="J29860" s="150">
        <f t="shared" si="1864"/>
        <v>0.31537190029535994</v>
      </c>
      <c r="K29860" s="150">
        <f t="shared" si="1865"/>
        <v>72.900000000000006</v>
      </c>
      <c r="L29860" s="150">
        <f t="shared" si="1867"/>
        <v>0</v>
      </c>
      <c r="M29860" s="150">
        <f t="shared" si="1866"/>
        <v>0.31537190029535994</v>
      </c>
    </row>
    <row r="29861" spans="1:13">
      <c r="A29861" s="152">
        <v>40357</v>
      </c>
      <c r="B29861" s="150">
        <v>72800</v>
      </c>
      <c r="C29861" s="150">
        <v>72800</v>
      </c>
      <c r="D29861" s="150">
        <v>72800</v>
      </c>
      <c r="I29861" s="150">
        <v>157</v>
      </c>
      <c r="J29861" s="150">
        <f t="shared" si="1864"/>
        <v>0.3114049581532799</v>
      </c>
      <c r="K29861" s="150">
        <f t="shared" si="1865"/>
        <v>72.8</v>
      </c>
      <c r="L29861" s="150">
        <f t="shared" si="1867"/>
        <v>-0.10000000000000853</v>
      </c>
      <c r="M29861" s="150">
        <f t="shared" si="1866"/>
        <v>0.21140495815327137</v>
      </c>
    </row>
    <row r="29862" spans="1:13">
      <c r="A29862" s="152">
        <v>40358</v>
      </c>
      <c r="B29862" s="150">
        <v>72700</v>
      </c>
      <c r="C29862" s="150">
        <v>72700</v>
      </c>
      <c r="D29862" s="150">
        <v>72700</v>
      </c>
      <c r="I29862" s="150">
        <v>153</v>
      </c>
      <c r="J29862" s="150">
        <f t="shared" si="1864"/>
        <v>0.30347107386911992</v>
      </c>
      <c r="K29862" s="150">
        <f t="shared" si="1865"/>
        <v>72.7</v>
      </c>
      <c r="L29862" s="150">
        <f t="shared" si="1867"/>
        <v>-9.9999999999994316E-2</v>
      </c>
      <c r="M29862" s="150">
        <f t="shared" si="1866"/>
        <v>0.20347107386912561</v>
      </c>
    </row>
    <row r="29863" spans="1:13">
      <c r="A29863" s="152">
        <v>40359</v>
      </c>
      <c r="B29863" s="150">
        <v>72600</v>
      </c>
      <c r="C29863" s="150">
        <v>72600</v>
      </c>
      <c r="D29863" s="150">
        <v>72600</v>
      </c>
      <c r="I29863" s="150">
        <v>155</v>
      </c>
      <c r="J29863" s="150">
        <f t="shared" si="1864"/>
        <v>0.30743801601119991</v>
      </c>
      <c r="K29863" s="150">
        <f t="shared" si="1865"/>
        <v>72.599999999999994</v>
      </c>
      <c r="L29863" s="150">
        <f t="shared" si="1867"/>
        <v>-0.10000000000000853</v>
      </c>
      <c r="M29863" s="150">
        <f t="shared" si="1866"/>
        <v>0.20743801601119138</v>
      </c>
    </row>
    <row r="29864" spans="1:13">
      <c r="A29864" s="152">
        <v>40360</v>
      </c>
      <c r="B29864" s="150">
        <v>72500</v>
      </c>
      <c r="C29864" s="150">
        <v>72500</v>
      </c>
      <c r="D29864" s="150">
        <v>72500</v>
      </c>
      <c r="I29864" s="150">
        <v>155</v>
      </c>
      <c r="J29864" s="150">
        <f t="shared" si="1864"/>
        <v>0.30743801601119991</v>
      </c>
      <c r="K29864" s="150">
        <f t="shared" si="1865"/>
        <v>72.5</v>
      </c>
      <c r="L29864" s="150">
        <f t="shared" si="1867"/>
        <v>-9.9999999999994316E-2</v>
      </c>
      <c r="M29864" s="150">
        <f t="shared" si="1866"/>
        <v>0.20743801601120559</v>
      </c>
    </row>
    <row r="29865" spans="1:13">
      <c r="A29865" s="152">
        <v>40361</v>
      </c>
      <c r="B29865" s="150">
        <v>72400</v>
      </c>
      <c r="C29865" s="150">
        <v>72400</v>
      </c>
      <c r="D29865" s="150">
        <v>72400</v>
      </c>
      <c r="I29865" s="150">
        <v>151</v>
      </c>
      <c r="J29865" s="150">
        <f t="shared" si="1864"/>
        <v>0.29950413172703994</v>
      </c>
      <c r="K29865" s="150">
        <f t="shared" si="1865"/>
        <v>72.400000000000006</v>
      </c>
      <c r="L29865" s="150">
        <f t="shared" si="1867"/>
        <v>-9.9999999999994316E-2</v>
      </c>
      <c r="M29865" s="150">
        <f t="shared" si="1866"/>
        <v>0.19950413172704562</v>
      </c>
    </row>
    <row r="29866" spans="1:13">
      <c r="A29866" s="152">
        <v>40362</v>
      </c>
      <c r="B29866" s="150">
        <v>72300</v>
      </c>
      <c r="C29866" s="150">
        <v>72300</v>
      </c>
      <c r="D29866" s="150">
        <v>72300</v>
      </c>
      <c r="I29866" s="150">
        <v>148</v>
      </c>
      <c r="J29866" s="150">
        <f t="shared" si="1864"/>
        <v>0.29355371851391993</v>
      </c>
      <c r="K29866" s="150">
        <f t="shared" si="1865"/>
        <v>72.3</v>
      </c>
      <c r="L29866" s="150">
        <f t="shared" si="1867"/>
        <v>-0.10000000000000853</v>
      </c>
      <c r="M29866" s="150">
        <f t="shared" si="1866"/>
        <v>0.1935537185139114</v>
      </c>
    </row>
    <row r="29867" spans="1:13">
      <c r="A29867" s="152">
        <v>40363</v>
      </c>
      <c r="B29867" s="150">
        <v>72200</v>
      </c>
      <c r="C29867" s="150">
        <v>72200</v>
      </c>
      <c r="D29867" s="150">
        <v>72200</v>
      </c>
      <c r="I29867" s="150">
        <v>147</v>
      </c>
      <c r="J29867" s="150">
        <f t="shared" si="1864"/>
        <v>0.2915702474428799</v>
      </c>
      <c r="K29867" s="150">
        <f t="shared" si="1865"/>
        <v>72.2</v>
      </c>
      <c r="L29867" s="150">
        <f t="shared" si="1867"/>
        <v>-9.9999999999994316E-2</v>
      </c>
      <c r="M29867" s="150">
        <f t="shared" si="1866"/>
        <v>0.19157024744288559</v>
      </c>
    </row>
    <row r="29868" spans="1:13">
      <c r="A29868" s="152">
        <v>40364</v>
      </c>
      <c r="B29868" s="150">
        <v>72000</v>
      </c>
      <c r="C29868" s="150">
        <v>72000</v>
      </c>
      <c r="D29868" s="150">
        <v>72000</v>
      </c>
      <c r="I29868" s="150">
        <v>149</v>
      </c>
      <c r="J29868" s="150">
        <f t="shared" si="1864"/>
        <v>0.29553718958495995</v>
      </c>
      <c r="K29868" s="150">
        <f t="shared" si="1865"/>
        <v>72</v>
      </c>
      <c r="L29868" s="150">
        <f t="shared" si="1867"/>
        <v>-0.20000000000000284</v>
      </c>
      <c r="M29868" s="150">
        <f t="shared" si="1866"/>
        <v>9.5537189584957105E-2</v>
      </c>
    </row>
    <row r="29869" spans="1:13">
      <c r="A29869" s="152">
        <v>40365</v>
      </c>
      <c r="B29869" s="150">
        <v>71900</v>
      </c>
      <c r="C29869" s="150">
        <v>71900</v>
      </c>
      <c r="D29869" s="150">
        <v>71900</v>
      </c>
      <c r="I29869" s="150">
        <v>154</v>
      </c>
      <c r="J29869" s="150">
        <f t="shared" si="1864"/>
        <v>0.30545454494015994</v>
      </c>
      <c r="K29869" s="150">
        <f t="shared" si="1865"/>
        <v>71.900000000000006</v>
      </c>
      <c r="L29869" s="150">
        <f t="shared" si="1867"/>
        <v>-9.9999999999994316E-2</v>
      </c>
      <c r="M29869" s="150">
        <f t="shared" si="1866"/>
        <v>0.20545454494016563</v>
      </c>
    </row>
    <row r="29870" spans="1:13">
      <c r="A29870" s="152">
        <v>40366</v>
      </c>
      <c r="B29870" s="150">
        <v>71700</v>
      </c>
      <c r="C29870" s="150">
        <v>71700</v>
      </c>
      <c r="D29870" s="150">
        <v>71700</v>
      </c>
      <c r="I29870" s="150">
        <v>155</v>
      </c>
      <c r="J29870" s="150">
        <f t="shared" si="1864"/>
        <v>0.30743801601119991</v>
      </c>
      <c r="K29870" s="150">
        <f t="shared" si="1865"/>
        <v>71.7</v>
      </c>
      <c r="L29870" s="150">
        <f t="shared" si="1867"/>
        <v>-0.20000000000000284</v>
      </c>
      <c r="M29870" s="150">
        <f t="shared" si="1866"/>
        <v>0.10743801601119707</v>
      </c>
    </row>
    <row r="29871" spans="1:13">
      <c r="A29871" s="152">
        <v>40367</v>
      </c>
      <c r="B29871" s="150">
        <v>71600</v>
      </c>
      <c r="C29871" s="150">
        <v>71600</v>
      </c>
      <c r="D29871" s="150">
        <v>71600</v>
      </c>
      <c r="I29871" s="150">
        <v>151</v>
      </c>
      <c r="J29871" s="150">
        <f t="shared" si="1864"/>
        <v>0.29950413172703994</v>
      </c>
      <c r="K29871" s="150">
        <f t="shared" si="1865"/>
        <v>71.599999999999994</v>
      </c>
      <c r="L29871" s="150">
        <f t="shared" si="1867"/>
        <v>-0.10000000000000853</v>
      </c>
      <c r="M29871" s="150">
        <f t="shared" si="1866"/>
        <v>0.19950413172703141</v>
      </c>
    </row>
    <row r="29872" spans="1:13">
      <c r="A29872" s="152">
        <v>40368</v>
      </c>
      <c r="B29872" s="150">
        <v>71400</v>
      </c>
      <c r="C29872" s="150">
        <v>71400</v>
      </c>
      <c r="D29872" s="150">
        <v>71400</v>
      </c>
      <c r="I29872" s="150">
        <v>148</v>
      </c>
      <c r="J29872" s="150">
        <f t="shared" si="1864"/>
        <v>0.29355371851391993</v>
      </c>
      <c r="K29872" s="150">
        <f t="shared" si="1865"/>
        <v>71.400000000000006</v>
      </c>
      <c r="L29872" s="150">
        <f t="shared" si="1867"/>
        <v>-0.19999999999998863</v>
      </c>
      <c r="M29872" s="150">
        <f t="shared" si="1866"/>
        <v>9.3553718513931294E-2</v>
      </c>
    </row>
    <row r="29873" spans="1:13">
      <c r="A29873" s="152">
        <v>40369</v>
      </c>
      <c r="B29873" s="150">
        <v>71200</v>
      </c>
      <c r="C29873" s="150">
        <v>71200</v>
      </c>
      <c r="D29873" s="150">
        <v>71200</v>
      </c>
      <c r="I29873" s="150">
        <v>155</v>
      </c>
      <c r="J29873" s="150">
        <f t="shared" si="1864"/>
        <v>0.30743801601119991</v>
      </c>
      <c r="K29873" s="150">
        <f t="shared" si="1865"/>
        <v>71.2</v>
      </c>
      <c r="L29873" s="150">
        <f t="shared" si="1867"/>
        <v>-0.20000000000000284</v>
      </c>
      <c r="M29873" s="150">
        <f t="shared" si="1866"/>
        <v>0.10743801601119707</v>
      </c>
    </row>
    <row r="29874" spans="1:13">
      <c r="A29874" s="152">
        <v>40370</v>
      </c>
      <c r="B29874" s="150">
        <v>71000</v>
      </c>
      <c r="C29874" s="150">
        <v>71000</v>
      </c>
      <c r="D29874" s="150">
        <v>71000</v>
      </c>
      <c r="I29874" s="150">
        <v>161</v>
      </c>
      <c r="J29874" s="150">
        <f t="shared" si="1864"/>
        <v>0.31933884243743993</v>
      </c>
      <c r="K29874" s="150">
        <f t="shared" si="1865"/>
        <v>71</v>
      </c>
      <c r="L29874" s="150">
        <f t="shared" si="1867"/>
        <v>-0.20000000000000284</v>
      </c>
      <c r="M29874" s="150">
        <f t="shared" si="1866"/>
        <v>0.11933884243743709</v>
      </c>
    </row>
    <row r="29875" spans="1:13">
      <c r="A29875" s="152">
        <v>40371</v>
      </c>
      <c r="B29875" s="150">
        <v>70800</v>
      </c>
      <c r="C29875" s="150">
        <v>70800</v>
      </c>
      <c r="D29875" s="150">
        <v>70800</v>
      </c>
      <c r="I29875" s="150">
        <v>156</v>
      </c>
      <c r="J29875" s="150">
        <f t="shared" si="1864"/>
        <v>0.30942148708223993</v>
      </c>
      <c r="K29875" s="150">
        <f t="shared" si="1865"/>
        <v>70.8</v>
      </c>
      <c r="L29875" s="150">
        <f t="shared" si="1867"/>
        <v>-0.20000000000000284</v>
      </c>
      <c r="M29875" s="150">
        <f t="shared" si="1866"/>
        <v>0.10942148708223709</v>
      </c>
    </row>
    <row r="29876" spans="1:13">
      <c r="A29876" s="152">
        <v>40372</v>
      </c>
      <c r="B29876" s="150">
        <v>70600</v>
      </c>
      <c r="C29876" s="150">
        <v>70600</v>
      </c>
      <c r="D29876" s="150">
        <v>70600</v>
      </c>
      <c r="I29876" s="150">
        <v>153</v>
      </c>
      <c r="J29876" s="150">
        <f t="shared" si="1864"/>
        <v>0.30347107386911992</v>
      </c>
      <c r="K29876" s="150">
        <f t="shared" si="1865"/>
        <v>70.599999999999994</v>
      </c>
      <c r="L29876" s="150">
        <f t="shared" si="1867"/>
        <v>-0.20000000000000284</v>
      </c>
      <c r="M29876" s="150">
        <f t="shared" si="1866"/>
        <v>0.10347107386911708</v>
      </c>
    </row>
    <row r="29877" spans="1:13">
      <c r="A29877" s="152">
        <v>40373</v>
      </c>
      <c r="B29877" s="150">
        <v>70400</v>
      </c>
      <c r="C29877" s="150">
        <v>70400</v>
      </c>
      <c r="D29877" s="150">
        <v>70400</v>
      </c>
      <c r="I29877" s="150">
        <v>151</v>
      </c>
      <c r="J29877" s="150">
        <f t="shared" si="1864"/>
        <v>0.29950413172703994</v>
      </c>
      <c r="K29877" s="150">
        <f t="shared" si="1865"/>
        <v>70.400000000000006</v>
      </c>
      <c r="L29877" s="150">
        <f t="shared" si="1867"/>
        <v>-0.19999999999998863</v>
      </c>
      <c r="M29877" s="150">
        <f t="shared" si="1866"/>
        <v>9.9504131727051304E-2</v>
      </c>
    </row>
    <row r="29878" spans="1:13">
      <c r="A29878" s="152">
        <v>40374</v>
      </c>
      <c r="B29878" s="150">
        <v>70200</v>
      </c>
      <c r="C29878" s="150">
        <v>70200</v>
      </c>
      <c r="D29878" s="150">
        <v>70200</v>
      </c>
      <c r="I29878" s="150">
        <v>146</v>
      </c>
      <c r="J29878" s="150">
        <f t="shared" si="1864"/>
        <v>0.28958677637183994</v>
      </c>
      <c r="K29878" s="150">
        <f t="shared" si="1865"/>
        <v>70.2</v>
      </c>
      <c r="L29878" s="150">
        <f t="shared" si="1867"/>
        <v>-0.20000000000000284</v>
      </c>
      <c r="M29878" s="150">
        <f t="shared" si="1866"/>
        <v>8.9586776371837096E-2</v>
      </c>
    </row>
    <row r="29879" spans="1:13">
      <c r="A29879" s="152">
        <v>40375</v>
      </c>
      <c r="B29879" s="150">
        <v>70000</v>
      </c>
      <c r="C29879" s="150">
        <v>70000</v>
      </c>
      <c r="D29879" s="150">
        <v>70000</v>
      </c>
      <c r="I29879" s="150">
        <v>151</v>
      </c>
      <c r="J29879" s="150">
        <f t="shared" si="1864"/>
        <v>0.29950413172703994</v>
      </c>
      <c r="K29879" s="150">
        <f t="shared" si="1865"/>
        <v>70</v>
      </c>
      <c r="L29879" s="150">
        <f t="shared" si="1867"/>
        <v>-0.20000000000000284</v>
      </c>
      <c r="M29879" s="150">
        <f t="shared" si="1866"/>
        <v>9.9504131727037093E-2</v>
      </c>
    </row>
    <row r="29880" spans="1:13">
      <c r="A29880" s="152">
        <v>40376</v>
      </c>
      <c r="B29880" s="150">
        <v>69800</v>
      </c>
      <c r="C29880" s="150">
        <v>69800</v>
      </c>
      <c r="D29880" s="150">
        <v>69800</v>
      </c>
      <c r="I29880" s="150">
        <v>151</v>
      </c>
      <c r="J29880" s="150">
        <f t="shared" si="1864"/>
        <v>0.29950413172703994</v>
      </c>
      <c r="K29880" s="150">
        <f t="shared" si="1865"/>
        <v>69.8</v>
      </c>
      <c r="L29880" s="150">
        <f t="shared" si="1867"/>
        <v>-0.20000000000000284</v>
      </c>
      <c r="M29880" s="150">
        <f t="shared" si="1866"/>
        <v>9.9504131727037093E-2</v>
      </c>
    </row>
    <row r="29881" spans="1:13">
      <c r="A29881" s="152">
        <v>40377</v>
      </c>
      <c r="B29881" s="150">
        <v>69500</v>
      </c>
      <c r="C29881" s="150">
        <v>69500</v>
      </c>
      <c r="D29881" s="150">
        <v>69500</v>
      </c>
      <c r="I29881" s="150">
        <v>150</v>
      </c>
      <c r="J29881" s="150">
        <f t="shared" si="1864"/>
        <v>0.29752066065599991</v>
      </c>
      <c r="K29881" s="150">
        <f t="shared" si="1865"/>
        <v>69.5</v>
      </c>
      <c r="L29881" s="150">
        <f t="shared" si="1867"/>
        <v>-0.29999999999999716</v>
      </c>
      <c r="M29881" s="150">
        <f t="shared" si="1866"/>
        <v>0</v>
      </c>
    </row>
    <row r="29882" spans="1:13">
      <c r="A29882" s="152">
        <v>40378</v>
      </c>
      <c r="B29882" s="150">
        <v>69300</v>
      </c>
      <c r="C29882" s="150">
        <v>69300</v>
      </c>
      <c r="D29882" s="150">
        <v>69300</v>
      </c>
      <c r="I29882" s="150">
        <v>151</v>
      </c>
      <c r="J29882" s="150">
        <f t="shared" si="1864"/>
        <v>0.29950413172703994</v>
      </c>
      <c r="K29882" s="150">
        <f t="shared" si="1865"/>
        <v>69.3</v>
      </c>
      <c r="L29882" s="150">
        <f t="shared" si="1867"/>
        <v>-0.20000000000000284</v>
      </c>
      <c r="M29882" s="150">
        <f t="shared" si="1866"/>
        <v>9.9504131727037093E-2</v>
      </c>
    </row>
    <row r="29883" spans="1:13">
      <c r="A29883" s="152">
        <v>40379</v>
      </c>
      <c r="B29883" s="150">
        <v>69000</v>
      </c>
      <c r="C29883" s="150">
        <v>69000</v>
      </c>
      <c r="D29883" s="150">
        <v>69000</v>
      </c>
      <c r="I29883" s="150">
        <v>151</v>
      </c>
      <c r="J29883" s="150">
        <f t="shared" si="1864"/>
        <v>0.29950413172703994</v>
      </c>
      <c r="K29883" s="150">
        <f t="shared" si="1865"/>
        <v>69</v>
      </c>
      <c r="L29883" s="150">
        <f t="shared" si="1867"/>
        <v>-0.29999999999999716</v>
      </c>
      <c r="M29883" s="150">
        <f t="shared" si="1866"/>
        <v>0</v>
      </c>
    </row>
    <row r="29884" spans="1:13">
      <c r="A29884" s="152">
        <v>40380</v>
      </c>
      <c r="B29884" s="150">
        <v>68800</v>
      </c>
      <c r="C29884" s="150">
        <v>68800</v>
      </c>
      <c r="D29884" s="150">
        <v>68800</v>
      </c>
      <c r="I29884" s="150">
        <v>150</v>
      </c>
      <c r="J29884" s="150">
        <f t="shared" si="1864"/>
        <v>0.29752066065599991</v>
      </c>
      <c r="K29884" s="150">
        <f t="shared" si="1865"/>
        <v>68.8</v>
      </c>
      <c r="L29884" s="150">
        <f t="shared" si="1867"/>
        <v>-0.20000000000000284</v>
      </c>
      <c r="M29884" s="150">
        <f t="shared" si="1866"/>
        <v>9.7520660655997071E-2</v>
      </c>
    </row>
    <row r="29885" spans="1:13">
      <c r="A29885" s="152">
        <v>40381</v>
      </c>
      <c r="B29885" s="150">
        <v>68500</v>
      </c>
      <c r="C29885" s="150">
        <v>68500</v>
      </c>
      <c r="D29885" s="150">
        <v>68500</v>
      </c>
      <c r="I29885" s="150">
        <v>152</v>
      </c>
      <c r="J29885" s="150">
        <f t="shared" si="1864"/>
        <v>0.3014876027980799</v>
      </c>
      <c r="K29885" s="150">
        <f t="shared" si="1865"/>
        <v>68.5</v>
      </c>
      <c r="L29885" s="150">
        <f t="shared" si="1867"/>
        <v>-0.29999999999999716</v>
      </c>
      <c r="M29885" s="150">
        <f t="shared" si="1866"/>
        <v>1.4876027980827433E-3</v>
      </c>
    </row>
    <row r="29886" spans="1:13">
      <c r="A29886" s="152">
        <v>40382</v>
      </c>
      <c r="B29886" s="150">
        <v>68300</v>
      </c>
      <c r="C29886" s="150">
        <v>68300</v>
      </c>
      <c r="D29886" s="150">
        <v>68300</v>
      </c>
      <c r="I29886" s="150">
        <v>152</v>
      </c>
      <c r="J29886" s="150">
        <f t="shared" si="1864"/>
        <v>0.3014876027980799</v>
      </c>
      <c r="K29886" s="150">
        <f t="shared" si="1865"/>
        <v>68.3</v>
      </c>
      <c r="L29886" s="150">
        <f t="shared" si="1867"/>
        <v>-0.20000000000000284</v>
      </c>
      <c r="M29886" s="150">
        <f t="shared" si="1866"/>
        <v>0.10148760279807706</v>
      </c>
    </row>
    <row r="29887" spans="1:13">
      <c r="A29887" s="152">
        <v>40383</v>
      </c>
      <c r="B29887" s="150">
        <v>68000</v>
      </c>
      <c r="C29887" s="150">
        <v>68000</v>
      </c>
      <c r="D29887" s="150">
        <v>68000</v>
      </c>
      <c r="I29887" s="150">
        <v>151</v>
      </c>
      <c r="J29887" s="150">
        <f t="shared" si="1864"/>
        <v>0.29950413172703994</v>
      </c>
      <c r="K29887" s="150">
        <f t="shared" si="1865"/>
        <v>68</v>
      </c>
      <c r="L29887" s="150">
        <f t="shared" si="1867"/>
        <v>-0.29999999999999716</v>
      </c>
      <c r="M29887" s="150">
        <f t="shared" si="1866"/>
        <v>0</v>
      </c>
    </row>
    <row r="29888" spans="1:13">
      <c r="A29888" s="152">
        <v>40384</v>
      </c>
      <c r="B29888" s="150">
        <v>67800</v>
      </c>
      <c r="C29888" s="150">
        <v>67800</v>
      </c>
      <c r="D29888" s="150">
        <v>67800</v>
      </c>
      <c r="I29888" s="150">
        <v>148</v>
      </c>
      <c r="J29888" s="150">
        <f t="shared" si="1864"/>
        <v>0.29355371851391993</v>
      </c>
      <c r="K29888" s="150">
        <f t="shared" si="1865"/>
        <v>67.8</v>
      </c>
      <c r="L29888" s="150">
        <f t="shared" si="1867"/>
        <v>-0.20000000000000284</v>
      </c>
      <c r="M29888" s="150">
        <f t="shared" si="1866"/>
        <v>9.3553718513917083E-2</v>
      </c>
    </row>
    <row r="29889" spans="1:13">
      <c r="A29889" s="152">
        <v>40385</v>
      </c>
      <c r="B29889" s="150">
        <v>67500</v>
      </c>
      <c r="C29889" s="150">
        <v>67500</v>
      </c>
      <c r="D29889" s="150">
        <v>67500</v>
      </c>
      <c r="I29889" s="150">
        <v>147</v>
      </c>
      <c r="J29889" s="150">
        <f t="shared" si="1864"/>
        <v>0.2915702474428799</v>
      </c>
      <c r="K29889" s="150">
        <f t="shared" si="1865"/>
        <v>67.5</v>
      </c>
      <c r="L29889" s="150">
        <f t="shared" si="1867"/>
        <v>-0.29999999999999716</v>
      </c>
      <c r="M29889" s="150">
        <f t="shared" si="1866"/>
        <v>0</v>
      </c>
    </row>
    <row r="29890" spans="1:13">
      <c r="A29890" s="152">
        <v>40386</v>
      </c>
      <c r="B29890" s="150">
        <v>67300</v>
      </c>
      <c r="C29890" s="150">
        <v>67300</v>
      </c>
      <c r="D29890" s="150">
        <v>67300</v>
      </c>
      <c r="I29890" s="150">
        <v>147</v>
      </c>
      <c r="J29890" s="150">
        <f t="shared" si="1864"/>
        <v>0.2915702474428799</v>
      </c>
      <c r="K29890" s="150">
        <f t="shared" si="1865"/>
        <v>67.3</v>
      </c>
      <c r="L29890" s="150">
        <f t="shared" si="1867"/>
        <v>-0.20000000000000284</v>
      </c>
      <c r="M29890" s="150">
        <f t="shared" si="1866"/>
        <v>9.1570247442877062E-2</v>
      </c>
    </row>
    <row r="29891" spans="1:13">
      <c r="A29891" s="152">
        <v>40387</v>
      </c>
      <c r="B29891" s="150">
        <v>67000</v>
      </c>
      <c r="C29891" s="150">
        <v>67000</v>
      </c>
      <c r="D29891" s="150">
        <v>67000</v>
      </c>
      <c r="I29891" s="150">
        <v>147</v>
      </c>
      <c r="J29891" s="150">
        <f t="shared" si="1864"/>
        <v>0.2915702474428799</v>
      </c>
      <c r="K29891" s="150">
        <f t="shared" si="1865"/>
        <v>67</v>
      </c>
      <c r="L29891" s="150">
        <f t="shared" si="1867"/>
        <v>-0.29999999999999716</v>
      </c>
      <c r="M29891" s="150">
        <f t="shared" si="1866"/>
        <v>0</v>
      </c>
    </row>
    <row r="29892" spans="1:13">
      <c r="A29892" s="152">
        <v>40388</v>
      </c>
      <c r="B29892" s="150">
        <v>66700</v>
      </c>
      <c r="C29892" s="150">
        <v>66700</v>
      </c>
      <c r="D29892" s="150">
        <v>66700</v>
      </c>
      <c r="I29892" s="150">
        <v>149</v>
      </c>
      <c r="J29892" s="150">
        <f t="shared" si="1864"/>
        <v>0.29553718958495995</v>
      </c>
      <c r="K29892" s="150">
        <f t="shared" si="1865"/>
        <v>66.7</v>
      </c>
      <c r="L29892" s="150">
        <f t="shared" si="1867"/>
        <v>-0.29999999999999716</v>
      </c>
      <c r="M29892" s="150">
        <f t="shared" si="1866"/>
        <v>0</v>
      </c>
    </row>
    <row r="29893" spans="1:13">
      <c r="A29893" s="152">
        <v>40389</v>
      </c>
      <c r="B29893" s="150">
        <v>66400</v>
      </c>
      <c r="C29893" s="150">
        <v>66400</v>
      </c>
      <c r="D29893" s="150">
        <v>66400</v>
      </c>
      <c r="I29893" s="150">
        <v>152</v>
      </c>
      <c r="J29893" s="150">
        <f t="shared" si="1864"/>
        <v>0.3014876027980799</v>
      </c>
      <c r="K29893" s="150">
        <f t="shared" si="1865"/>
        <v>66.400000000000006</v>
      </c>
      <c r="L29893" s="150">
        <f t="shared" si="1867"/>
        <v>-0.29999999999999716</v>
      </c>
      <c r="M29893" s="150">
        <f t="shared" si="1866"/>
        <v>1.4876027980827433E-3</v>
      </c>
    </row>
    <row r="29894" spans="1:13">
      <c r="A29894" s="152">
        <v>40390</v>
      </c>
      <c r="B29894" s="150">
        <v>66100</v>
      </c>
      <c r="C29894" s="150">
        <v>66100</v>
      </c>
      <c r="D29894" s="150">
        <v>66100</v>
      </c>
      <c r="I29894" s="150">
        <v>153</v>
      </c>
      <c r="J29894" s="150">
        <f t="shared" si="1864"/>
        <v>0.30347107386911992</v>
      </c>
      <c r="K29894" s="150">
        <f t="shared" si="1865"/>
        <v>66.099999999999994</v>
      </c>
      <c r="L29894" s="150">
        <f t="shared" si="1867"/>
        <v>-0.30000000000001137</v>
      </c>
      <c r="M29894" s="150">
        <f t="shared" si="1866"/>
        <v>3.4710738691085541E-3</v>
      </c>
    </row>
    <row r="29895" spans="1:13">
      <c r="A29895" s="152">
        <v>40391</v>
      </c>
      <c r="B29895" s="150">
        <v>65800</v>
      </c>
      <c r="C29895" s="150">
        <v>65800</v>
      </c>
      <c r="D29895" s="150">
        <v>65800</v>
      </c>
      <c r="I29895" s="150">
        <v>152</v>
      </c>
      <c r="J29895" s="150">
        <f t="shared" ref="J29895:J29958" si="1868">I29895*(2.29568411*10^-6*86400/100)</f>
        <v>0.3014876027980799</v>
      </c>
      <c r="K29895" s="150">
        <f t="shared" ref="K29895:K29958" si="1869">D29895/1000</f>
        <v>65.8</v>
      </c>
      <c r="L29895" s="150">
        <f t="shared" si="1867"/>
        <v>-0.29999999999999716</v>
      </c>
      <c r="M29895" s="150">
        <f t="shared" ref="M29895:M29958" si="1870">MAX(0,J29895+L29895)</f>
        <v>1.4876027980827433E-3</v>
      </c>
    </row>
    <row r="29896" spans="1:13">
      <c r="A29896" s="152">
        <v>40392</v>
      </c>
      <c r="B29896" s="150">
        <v>65600</v>
      </c>
      <c r="C29896" s="150">
        <v>65600</v>
      </c>
      <c r="D29896" s="150">
        <v>65600</v>
      </c>
      <c r="I29896" s="150">
        <v>152</v>
      </c>
      <c r="J29896" s="150">
        <f t="shared" si="1868"/>
        <v>0.3014876027980799</v>
      </c>
      <c r="K29896" s="150">
        <f t="shared" si="1869"/>
        <v>65.599999999999994</v>
      </c>
      <c r="L29896" s="150">
        <f t="shared" ref="L29896:L29959" si="1871">K29896-K29895</f>
        <v>-0.20000000000000284</v>
      </c>
      <c r="M29896" s="150">
        <f t="shared" si="1870"/>
        <v>0.10148760279807706</v>
      </c>
    </row>
    <row r="29897" spans="1:13">
      <c r="A29897" s="152">
        <v>40393</v>
      </c>
      <c r="B29897" s="150">
        <v>65300</v>
      </c>
      <c r="C29897" s="150">
        <v>65300</v>
      </c>
      <c r="D29897" s="150">
        <v>65300</v>
      </c>
      <c r="I29897" s="150">
        <v>154</v>
      </c>
      <c r="J29897" s="150">
        <f t="shared" si="1868"/>
        <v>0.30545454494015994</v>
      </c>
      <c r="K29897" s="150">
        <f t="shared" si="1869"/>
        <v>65.3</v>
      </c>
      <c r="L29897" s="150">
        <f t="shared" si="1871"/>
        <v>-0.29999999999999716</v>
      </c>
      <c r="M29897" s="150">
        <f t="shared" si="1870"/>
        <v>5.4545449401627866E-3</v>
      </c>
    </row>
    <row r="29898" spans="1:13">
      <c r="A29898" s="152">
        <v>40394</v>
      </c>
      <c r="B29898" s="150">
        <v>65000</v>
      </c>
      <c r="C29898" s="150">
        <v>65000</v>
      </c>
      <c r="D29898" s="150">
        <v>65000</v>
      </c>
      <c r="I29898" s="150">
        <v>175</v>
      </c>
      <c r="J29898" s="150">
        <f t="shared" si="1868"/>
        <v>0.3471074374319999</v>
      </c>
      <c r="K29898" s="150">
        <f t="shared" si="1869"/>
        <v>65</v>
      </c>
      <c r="L29898" s="150">
        <f t="shared" si="1871"/>
        <v>-0.29999999999999716</v>
      </c>
      <c r="M29898" s="150">
        <f t="shared" si="1870"/>
        <v>4.7107437432002741E-2</v>
      </c>
    </row>
    <row r="29899" spans="1:13">
      <c r="A29899" s="152">
        <v>40395</v>
      </c>
      <c r="B29899" s="150">
        <v>64600</v>
      </c>
      <c r="C29899" s="150">
        <v>64600</v>
      </c>
      <c r="D29899" s="150">
        <v>64600</v>
      </c>
      <c r="I29899" s="150">
        <v>209</v>
      </c>
      <c r="J29899" s="150">
        <f t="shared" si="1868"/>
        <v>0.41454545384735991</v>
      </c>
      <c r="K29899" s="150">
        <f t="shared" si="1869"/>
        <v>64.599999999999994</v>
      </c>
      <c r="L29899" s="150">
        <f t="shared" si="1871"/>
        <v>-0.40000000000000568</v>
      </c>
      <c r="M29899" s="150">
        <f t="shared" si="1870"/>
        <v>1.4545453847354228E-2</v>
      </c>
    </row>
    <row r="29900" spans="1:13">
      <c r="A29900" s="152">
        <v>40396</v>
      </c>
      <c r="B29900" s="150">
        <v>64300</v>
      </c>
      <c r="C29900" s="150">
        <v>64300</v>
      </c>
      <c r="D29900" s="150">
        <v>64300</v>
      </c>
      <c r="I29900" s="150">
        <v>160</v>
      </c>
      <c r="J29900" s="150">
        <f t="shared" si="1868"/>
        <v>0.31735537136639991</v>
      </c>
      <c r="K29900" s="150">
        <f t="shared" si="1869"/>
        <v>64.3</v>
      </c>
      <c r="L29900" s="150">
        <f t="shared" si="1871"/>
        <v>-0.29999999999999716</v>
      </c>
      <c r="M29900" s="150">
        <f t="shared" si="1870"/>
        <v>1.735537136640275E-2</v>
      </c>
    </row>
    <row r="29901" spans="1:13">
      <c r="A29901" s="152">
        <v>40397</v>
      </c>
      <c r="B29901" s="150">
        <v>64000</v>
      </c>
      <c r="C29901" s="150">
        <v>64000</v>
      </c>
      <c r="D29901" s="150">
        <v>64000</v>
      </c>
      <c r="I29901" s="150">
        <v>158</v>
      </c>
      <c r="J29901" s="150">
        <f t="shared" si="1868"/>
        <v>0.31338842922431992</v>
      </c>
      <c r="K29901" s="150">
        <f t="shared" si="1869"/>
        <v>64</v>
      </c>
      <c r="L29901" s="150">
        <f t="shared" si="1871"/>
        <v>-0.29999999999999716</v>
      </c>
      <c r="M29901" s="150">
        <f t="shared" si="1870"/>
        <v>1.3388429224322762E-2</v>
      </c>
    </row>
    <row r="29902" spans="1:13">
      <c r="A29902" s="152">
        <v>40398</v>
      </c>
      <c r="B29902" s="150">
        <v>63700</v>
      </c>
      <c r="C29902" s="150">
        <v>63700</v>
      </c>
      <c r="D29902" s="150">
        <v>63700</v>
      </c>
      <c r="I29902" s="150">
        <v>156</v>
      </c>
      <c r="J29902" s="150">
        <f t="shared" si="1868"/>
        <v>0.30942148708223993</v>
      </c>
      <c r="K29902" s="150">
        <f t="shared" si="1869"/>
        <v>63.7</v>
      </c>
      <c r="L29902" s="150">
        <f t="shared" si="1871"/>
        <v>-0.29999999999999716</v>
      </c>
      <c r="M29902" s="150">
        <f t="shared" si="1870"/>
        <v>9.4214870822427743E-3</v>
      </c>
    </row>
    <row r="29903" spans="1:13">
      <c r="A29903" s="152">
        <v>40399</v>
      </c>
      <c r="B29903" s="150">
        <v>63500</v>
      </c>
      <c r="C29903" s="150">
        <v>63500</v>
      </c>
      <c r="D29903" s="150">
        <v>63500</v>
      </c>
      <c r="I29903" s="150">
        <v>154</v>
      </c>
      <c r="J29903" s="150">
        <f t="shared" si="1868"/>
        <v>0.30545454494015994</v>
      </c>
      <c r="K29903" s="150">
        <f t="shared" si="1869"/>
        <v>63.5</v>
      </c>
      <c r="L29903" s="150">
        <f t="shared" si="1871"/>
        <v>-0.20000000000000284</v>
      </c>
      <c r="M29903" s="150">
        <f t="shared" si="1870"/>
        <v>0.1054545449401571</v>
      </c>
    </row>
    <row r="29904" spans="1:13">
      <c r="A29904" s="152">
        <v>40400</v>
      </c>
      <c r="B29904" s="150">
        <v>63200</v>
      </c>
      <c r="C29904" s="150">
        <v>63200</v>
      </c>
      <c r="D29904" s="150">
        <v>63200</v>
      </c>
      <c r="I29904" s="150">
        <v>151</v>
      </c>
      <c r="J29904" s="150">
        <f t="shared" si="1868"/>
        <v>0.29950413172703994</v>
      </c>
      <c r="K29904" s="150">
        <f t="shared" si="1869"/>
        <v>63.2</v>
      </c>
      <c r="L29904" s="150">
        <f t="shared" si="1871"/>
        <v>-0.29999999999999716</v>
      </c>
      <c r="M29904" s="150">
        <f t="shared" si="1870"/>
        <v>0</v>
      </c>
    </row>
    <row r="29905" spans="1:13">
      <c r="A29905" s="152">
        <v>40401</v>
      </c>
      <c r="B29905" s="150">
        <v>62900</v>
      </c>
      <c r="C29905" s="150">
        <v>62900</v>
      </c>
      <c r="D29905" s="150">
        <v>62900</v>
      </c>
      <c r="I29905" s="150">
        <v>149</v>
      </c>
      <c r="J29905" s="150">
        <f t="shared" si="1868"/>
        <v>0.29553718958495995</v>
      </c>
      <c r="K29905" s="150">
        <f t="shared" si="1869"/>
        <v>62.9</v>
      </c>
      <c r="L29905" s="150">
        <f t="shared" si="1871"/>
        <v>-0.30000000000000426</v>
      </c>
      <c r="M29905" s="150">
        <f t="shared" si="1870"/>
        <v>0</v>
      </c>
    </row>
    <row r="29906" spans="1:13">
      <c r="A29906" s="152">
        <v>40402</v>
      </c>
      <c r="B29906" s="150">
        <v>62600</v>
      </c>
      <c r="C29906" s="150">
        <v>62600</v>
      </c>
      <c r="D29906" s="150">
        <v>62600</v>
      </c>
      <c r="I29906" s="150">
        <v>149</v>
      </c>
      <c r="J29906" s="150">
        <f t="shared" si="1868"/>
        <v>0.29553718958495995</v>
      </c>
      <c r="K29906" s="150">
        <f t="shared" si="1869"/>
        <v>62.6</v>
      </c>
      <c r="L29906" s="150">
        <f t="shared" si="1871"/>
        <v>-0.29999999999999716</v>
      </c>
      <c r="M29906" s="150">
        <f t="shared" si="1870"/>
        <v>0</v>
      </c>
    </row>
    <row r="29907" spans="1:13">
      <c r="A29907" s="152">
        <v>40403</v>
      </c>
      <c r="B29907" s="150">
        <v>62300</v>
      </c>
      <c r="C29907" s="150">
        <v>62300</v>
      </c>
      <c r="D29907" s="150">
        <v>62300</v>
      </c>
      <c r="I29907" s="150">
        <v>148</v>
      </c>
      <c r="J29907" s="150">
        <f t="shared" si="1868"/>
        <v>0.29355371851391993</v>
      </c>
      <c r="K29907" s="150">
        <f t="shared" si="1869"/>
        <v>62.3</v>
      </c>
      <c r="L29907" s="150">
        <f t="shared" si="1871"/>
        <v>-0.30000000000000426</v>
      </c>
      <c r="M29907" s="150">
        <f t="shared" si="1870"/>
        <v>0</v>
      </c>
    </row>
    <row r="29908" spans="1:13">
      <c r="A29908" s="152">
        <v>40404</v>
      </c>
      <c r="B29908" s="150">
        <v>62000</v>
      </c>
      <c r="C29908" s="150">
        <v>62000</v>
      </c>
      <c r="D29908" s="150">
        <v>62000</v>
      </c>
      <c r="I29908" s="150">
        <v>149</v>
      </c>
      <c r="J29908" s="150">
        <f t="shared" si="1868"/>
        <v>0.29553718958495995</v>
      </c>
      <c r="K29908" s="150">
        <f t="shared" si="1869"/>
        <v>62</v>
      </c>
      <c r="L29908" s="150">
        <f t="shared" si="1871"/>
        <v>-0.29999999999999716</v>
      </c>
      <c r="M29908" s="150">
        <f t="shared" si="1870"/>
        <v>0</v>
      </c>
    </row>
    <row r="29909" spans="1:13">
      <c r="A29909" s="152">
        <v>40405</v>
      </c>
      <c r="B29909" s="150">
        <v>61700</v>
      </c>
      <c r="C29909" s="150">
        <v>61700</v>
      </c>
      <c r="D29909" s="150">
        <v>61700</v>
      </c>
      <c r="I29909" s="150">
        <v>176</v>
      </c>
      <c r="J29909" s="150">
        <f t="shared" si="1868"/>
        <v>0.34909090850303992</v>
      </c>
      <c r="K29909" s="150">
        <f t="shared" si="1869"/>
        <v>61.7</v>
      </c>
      <c r="L29909" s="150">
        <f t="shared" si="1871"/>
        <v>-0.29999999999999716</v>
      </c>
      <c r="M29909" s="150">
        <f t="shared" si="1870"/>
        <v>4.9090908503042763E-2</v>
      </c>
    </row>
    <row r="29910" spans="1:13">
      <c r="A29910" s="152">
        <v>40406</v>
      </c>
      <c r="B29910" s="150">
        <v>61300</v>
      </c>
      <c r="C29910" s="150">
        <v>61300</v>
      </c>
      <c r="D29910" s="150">
        <v>61300</v>
      </c>
      <c r="I29910" s="150">
        <v>213</v>
      </c>
      <c r="J29910" s="150">
        <f t="shared" si="1868"/>
        <v>0.42247933813151989</v>
      </c>
      <c r="K29910" s="150">
        <f t="shared" si="1869"/>
        <v>61.3</v>
      </c>
      <c r="L29910" s="150">
        <f t="shared" si="1871"/>
        <v>-0.40000000000000568</v>
      </c>
      <c r="M29910" s="150">
        <f t="shared" si="1870"/>
        <v>2.2479338131514204E-2</v>
      </c>
    </row>
    <row r="29911" spans="1:13">
      <c r="A29911" s="152">
        <v>40407</v>
      </c>
      <c r="B29911" s="150">
        <v>61000</v>
      </c>
      <c r="C29911" s="150">
        <v>61000</v>
      </c>
      <c r="D29911" s="150">
        <v>61000</v>
      </c>
      <c r="I29911" s="150">
        <v>149</v>
      </c>
      <c r="J29911" s="150">
        <f t="shared" si="1868"/>
        <v>0.29553718958495995</v>
      </c>
      <c r="K29911" s="150">
        <f t="shared" si="1869"/>
        <v>61</v>
      </c>
      <c r="L29911" s="150">
        <f t="shared" si="1871"/>
        <v>-0.29999999999999716</v>
      </c>
      <c r="M29911" s="150">
        <f t="shared" si="1870"/>
        <v>0</v>
      </c>
    </row>
    <row r="29912" spans="1:13">
      <c r="A29912" s="152">
        <v>40408</v>
      </c>
      <c r="B29912" s="150">
        <v>60700</v>
      </c>
      <c r="C29912" s="150">
        <v>60700</v>
      </c>
      <c r="D29912" s="150">
        <v>60700</v>
      </c>
      <c r="I29912" s="150">
        <v>168</v>
      </c>
      <c r="J29912" s="150">
        <f t="shared" si="1868"/>
        <v>0.33322313993471991</v>
      </c>
      <c r="K29912" s="150">
        <f t="shared" si="1869"/>
        <v>60.7</v>
      </c>
      <c r="L29912" s="150">
        <f t="shared" si="1871"/>
        <v>-0.29999999999999716</v>
      </c>
      <c r="M29912" s="150">
        <f t="shared" si="1870"/>
        <v>3.3223139934722756E-2</v>
      </c>
    </row>
    <row r="29913" spans="1:13">
      <c r="A29913" s="152">
        <v>40409</v>
      </c>
      <c r="B29913" s="150">
        <v>60300</v>
      </c>
      <c r="C29913" s="150">
        <v>60300</v>
      </c>
      <c r="D29913" s="150">
        <v>60300</v>
      </c>
      <c r="I29913" s="150">
        <v>205</v>
      </c>
      <c r="J29913" s="150">
        <f t="shared" si="1868"/>
        <v>0.40661156956319988</v>
      </c>
      <c r="K29913" s="150">
        <f t="shared" si="1869"/>
        <v>60.3</v>
      </c>
      <c r="L29913" s="150">
        <f t="shared" si="1871"/>
        <v>-0.40000000000000568</v>
      </c>
      <c r="M29913" s="150">
        <f t="shared" si="1870"/>
        <v>6.6115695631941973E-3</v>
      </c>
    </row>
    <row r="29914" spans="1:13">
      <c r="A29914" s="152">
        <v>40410</v>
      </c>
      <c r="B29914" s="150">
        <v>60000</v>
      </c>
      <c r="C29914" s="150">
        <v>60000</v>
      </c>
      <c r="D29914" s="150">
        <v>60000</v>
      </c>
      <c r="I29914" s="150">
        <v>153</v>
      </c>
      <c r="J29914" s="150">
        <f t="shared" si="1868"/>
        <v>0.30347107386911992</v>
      </c>
      <c r="K29914" s="150">
        <f t="shared" si="1869"/>
        <v>60</v>
      </c>
      <c r="L29914" s="150">
        <f t="shared" si="1871"/>
        <v>-0.29999999999999716</v>
      </c>
      <c r="M29914" s="150">
        <f t="shared" si="1870"/>
        <v>3.4710738691227649E-3</v>
      </c>
    </row>
    <row r="29915" spans="1:13">
      <c r="A29915" s="152">
        <v>40411</v>
      </c>
      <c r="B29915" s="150">
        <v>59700</v>
      </c>
      <c r="C29915" s="150">
        <v>59700</v>
      </c>
      <c r="D29915" s="150">
        <v>59700</v>
      </c>
      <c r="I29915" s="150">
        <v>153</v>
      </c>
      <c r="J29915" s="150">
        <f t="shared" si="1868"/>
        <v>0.30347107386911992</v>
      </c>
      <c r="K29915" s="150">
        <f t="shared" si="1869"/>
        <v>59.7</v>
      </c>
      <c r="L29915" s="150">
        <f t="shared" si="1871"/>
        <v>-0.29999999999999716</v>
      </c>
      <c r="M29915" s="150">
        <f t="shared" si="1870"/>
        <v>3.4710738691227649E-3</v>
      </c>
    </row>
    <row r="29916" spans="1:13">
      <c r="A29916" s="152">
        <v>40412</v>
      </c>
      <c r="B29916" s="150">
        <v>59400</v>
      </c>
      <c r="C29916" s="150">
        <v>59400</v>
      </c>
      <c r="D29916" s="150">
        <v>59400</v>
      </c>
      <c r="I29916" s="150">
        <v>156</v>
      </c>
      <c r="J29916" s="150">
        <f t="shared" si="1868"/>
        <v>0.30942148708223993</v>
      </c>
      <c r="K29916" s="150">
        <f t="shared" si="1869"/>
        <v>59.4</v>
      </c>
      <c r="L29916" s="150">
        <f t="shared" si="1871"/>
        <v>-0.30000000000000426</v>
      </c>
      <c r="M29916" s="150">
        <f t="shared" si="1870"/>
        <v>9.4214870822356689E-3</v>
      </c>
    </row>
    <row r="29917" spans="1:13">
      <c r="A29917" s="152">
        <v>40413</v>
      </c>
      <c r="B29917" s="150">
        <v>59100</v>
      </c>
      <c r="C29917" s="150">
        <v>59100</v>
      </c>
      <c r="D29917" s="150">
        <v>59100</v>
      </c>
      <c r="I29917" s="150">
        <v>158</v>
      </c>
      <c r="J29917" s="150">
        <f t="shared" si="1868"/>
        <v>0.31338842922431992</v>
      </c>
      <c r="K29917" s="150">
        <f t="shared" si="1869"/>
        <v>59.1</v>
      </c>
      <c r="L29917" s="150">
        <f t="shared" si="1871"/>
        <v>-0.29999999999999716</v>
      </c>
      <c r="M29917" s="150">
        <f t="shared" si="1870"/>
        <v>1.3388429224322762E-2</v>
      </c>
    </row>
    <row r="29918" spans="1:13">
      <c r="A29918" s="152">
        <v>40414</v>
      </c>
      <c r="B29918" s="150">
        <v>58800</v>
      </c>
      <c r="C29918" s="150">
        <v>58800</v>
      </c>
      <c r="D29918" s="150">
        <v>58800</v>
      </c>
      <c r="I29918" s="150">
        <v>152</v>
      </c>
      <c r="J29918" s="150">
        <f t="shared" si="1868"/>
        <v>0.3014876027980799</v>
      </c>
      <c r="K29918" s="150">
        <f t="shared" si="1869"/>
        <v>58.8</v>
      </c>
      <c r="L29918" s="150">
        <f t="shared" si="1871"/>
        <v>-0.30000000000000426</v>
      </c>
      <c r="M29918" s="150">
        <f t="shared" si="1870"/>
        <v>1.4876027980756379E-3</v>
      </c>
    </row>
    <row r="29919" spans="1:13">
      <c r="A29919" s="152">
        <v>40415</v>
      </c>
      <c r="B29919" s="150">
        <v>58500</v>
      </c>
      <c r="C29919" s="150">
        <v>58500</v>
      </c>
      <c r="D29919" s="150">
        <v>58500</v>
      </c>
      <c r="I29919" s="150">
        <v>149</v>
      </c>
      <c r="J29919" s="150">
        <f t="shared" si="1868"/>
        <v>0.29553718958495995</v>
      </c>
      <c r="K29919" s="150">
        <f t="shared" si="1869"/>
        <v>58.5</v>
      </c>
      <c r="L29919" s="150">
        <f t="shared" si="1871"/>
        <v>-0.29999999999999716</v>
      </c>
      <c r="M29919" s="150">
        <f t="shared" si="1870"/>
        <v>0</v>
      </c>
    </row>
    <row r="29920" spans="1:13">
      <c r="A29920" s="152">
        <v>40416</v>
      </c>
      <c r="B29920" s="150">
        <v>58200</v>
      </c>
      <c r="C29920" s="150">
        <v>58200</v>
      </c>
      <c r="D29920" s="150">
        <v>58200</v>
      </c>
      <c r="I29920" s="150">
        <v>151</v>
      </c>
      <c r="J29920" s="150">
        <f t="shared" si="1868"/>
        <v>0.29950413172703994</v>
      </c>
      <c r="K29920" s="150">
        <f t="shared" si="1869"/>
        <v>58.2</v>
      </c>
      <c r="L29920" s="150">
        <f t="shared" si="1871"/>
        <v>-0.29999999999999716</v>
      </c>
      <c r="M29920" s="150">
        <f t="shared" si="1870"/>
        <v>0</v>
      </c>
    </row>
    <row r="29921" spans="1:13">
      <c r="A29921" s="152">
        <v>40417</v>
      </c>
      <c r="B29921" s="150">
        <v>57900</v>
      </c>
      <c r="C29921" s="150">
        <v>57900</v>
      </c>
      <c r="D29921" s="150">
        <v>57900</v>
      </c>
      <c r="I29921" s="150">
        <v>151</v>
      </c>
      <c r="J29921" s="150">
        <f t="shared" si="1868"/>
        <v>0.29950413172703994</v>
      </c>
      <c r="K29921" s="150">
        <f t="shared" si="1869"/>
        <v>57.9</v>
      </c>
      <c r="L29921" s="150">
        <f t="shared" si="1871"/>
        <v>-0.30000000000000426</v>
      </c>
      <c r="M29921" s="150">
        <f t="shared" si="1870"/>
        <v>0</v>
      </c>
    </row>
    <row r="29922" spans="1:13">
      <c r="A29922" s="152">
        <v>40418</v>
      </c>
      <c r="B29922" s="150">
        <v>57600</v>
      </c>
      <c r="C29922" s="150">
        <v>57600</v>
      </c>
      <c r="D29922" s="150">
        <v>57600</v>
      </c>
      <c r="I29922" s="150">
        <v>151</v>
      </c>
      <c r="J29922" s="150">
        <f t="shared" si="1868"/>
        <v>0.29950413172703994</v>
      </c>
      <c r="K29922" s="150">
        <f t="shared" si="1869"/>
        <v>57.6</v>
      </c>
      <c r="L29922" s="150">
        <f t="shared" si="1871"/>
        <v>-0.29999999999999716</v>
      </c>
      <c r="M29922" s="150">
        <f t="shared" si="1870"/>
        <v>0</v>
      </c>
    </row>
    <row r="29923" spans="1:13">
      <c r="A29923" s="152">
        <v>40419</v>
      </c>
      <c r="B29923" s="150">
        <v>57300</v>
      </c>
      <c r="C29923" s="150">
        <v>57300</v>
      </c>
      <c r="D29923" s="150">
        <v>57300</v>
      </c>
      <c r="I29923" s="150">
        <v>151</v>
      </c>
      <c r="J29923" s="150">
        <f t="shared" si="1868"/>
        <v>0.29950413172703994</v>
      </c>
      <c r="K29923" s="150">
        <f t="shared" si="1869"/>
        <v>57.3</v>
      </c>
      <c r="L29923" s="150">
        <f t="shared" si="1871"/>
        <v>-0.30000000000000426</v>
      </c>
      <c r="M29923" s="150">
        <f t="shared" si="1870"/>
        <v>0</v>
      </c>
    </row>
    <row r="29924" spans="1:13">
      <c r="A29924" s="152">
        <v>40420</v>
      </c>
      <c r="B29924" s="150">
        <v>57000</v>
      </c>
      <c r="C29924" s="150">
        <v>57000</v>
      </c>
      <c r="D29924" s="150">
        <v>57000</v>
      </c>
      <c r="I29924" s="150">
        <v>151</v>
      </c>
      <c r="J29924" s="150">
        <f t="shared" si="1868"/>
        <v>0.29950413172703994</v>
      </c>
      <c r="K29924" s="150">
        <f t="shared" si="1869"/>
        <v>57</v>
      </c>
      <c r="L29924" s="150">
        <f t="shared" si="1871"/>
        <v>-0.29999999999999716</v>
      </c>
      <c r="M29924" s="150">
        <f t="shared" si="1870"/>
        <v>0</v>
      </c>
    </row>
    <row r="29925" spans="1:13">
      <c r="A29925" s="152">
        <v>40421</v>
      </c>
      <c r="B29925" s="150">
        <v>56700</v>
      </c>
      <c r="C29925" s="150">
        <v>56700</v>
      </c>
      <c r="D29925" s="150">
        <v>56700</v>
      </c>
      <c r="I29925" s="150">
        <v>151</v>
      </c>
      <c r="J29925" s="150">
        <f t="shared" si="1868"/>
        <v>0.29950413172703994</v>
      </c>
      <c r="K29925" s="150">
        <f t="shared" si="1869"/>
        <v>56.7</v>
      </c>
      <c r="L29925" s="150">
        <f t="shared" si="1871"/>
        <v>-0.29999999999999716</v>
      </c>
      <c r="M29925" s="150">
        <f t="shared" si="1870"/>
        <v>0</v>
      </c>
    </row>
    <row r="29926" spans="1:13">
      <c r="A29926" s="152">
        <v>40422</v>
      </c>
      <c r="B29926" s="150">
        <v>56400</v>
      </c>
      <c r="C29926" s="150">
        <v>56400</v>
      </c>
      <c r="D29926" s="150">
        <v>56400</v>
      </c>
      <c r="I29926" s="150">
        <v>151</v>
      </c>
      <c r="J29926" s="150">
        <f t="shared" si="1868"/>
        <v>0.29950413172703994</v>
      </c>
      <c r="K29926" s="150">
        <f t="shared" si="1869"/>
        <v>56.4</v>
      </c>
      <c r="L29926" s="150">
        <f t="shared" si="1871"/>
        <v>-0.30000000000000426</v>
      </c>
      <c r="M29926" s="150">
        <f t="shared" si="1870"/>
        <v>0</v>
      </c>
    </row>
    <row r="29927" spans="1:13">
      <c r="A29927" s="152">
        <v>40423</v>
      </c>
      <c r="B29927" s="150">
        <v>56200</v>
      </c>
      <c r="C29927" s="150">
        <v>56200</v>
      </c>
      <c r="D29927" s="150">
        <v>56200</v>
      </c>
      <c r="I29927" s="150">
        <v>151</v>
      </c>
      <c r="J29927" s="150">
        <f t="shared" si="1868"/>
        <v>0.29950413172703994</v>
      </c>
      <c r="K29927" s="150">
        <f t="shared" si="1869"/>
        <v>56.2</v>
      </c>
      <c r="L29927" s="150">
        <f t="shared" si="1871"/>
        <v>-0.19999999999999574</v>
      </c>
      <c r="M29927" s="150">
        <f t="shared" si="1870"/>
        <v>9.9504131727044198E-2</v>
      </c>
    </row>
    <row r="29928" spans="1:13">
      <c r="A29928" s="152">
        <v>40424</v>
      </c>
      <c r="B29928" s="150">
        <v>55800</v>
      </c>
      <c r="C29928" s="150">
        <v>55800</v>
      </c>
      <c r="D29928" s="150">
        <v>55800</v>
      </c>
      <c r="I29928" s="150">
        <v>151</v>
      </c>
      <c r="J29928" s="150">
        <f t="shared" si="1868"/>
        <v>0.29950413172703994</v>
      </c>
      <c r="K29928" s="150">
        <f t="shared" si="1869"/>
        <v>55.8</v>
      </c>
      <c r="L29928" s="150">
        <f t="shared" si="1871"/>
        <v>-0.40000000000000568</v>
      </c>
      <c r="M29928" s="150">
        <f t="shared" si="1870"/>
        <v>0</v>
      </c>
    </row>
    <row r="29929" spans="1:13">
      <c r="A29929" s="152">
        <v>40425</v>
      </c>
      <c r="B29929" s="150">
        <v>55500</v>
      </c>
      <c r="C29929" s="150">
        <v>55500</v>
      </c>
      <c r="D29929" s="150">
        <v>55500</v>
      </c>
      <c r="I29929" s="150">
        <v>151</v>
      </c>
      <c r="J29929" s="150">
        <f t="shared" si="1868"/>
        <v>0.29950413172703994</v>
      </c>
      <c r="K29929" s="150">
        <f t="shared" si="1869"/>
        <v>55.5</v>
      </c>
      <c r="L29929" s="150">
        <f t="shared" si="1871"/>
        <v>-0.29999999999999716</v>
      </c>
      <c r="M29929" s="150">
        <f t="shared" si="1870"/>
        <v>0</v>
      </c>
    </row>
    <row r="29930" spans="1:13">
      <c r="A29930" s="152">
        <v>40426</v>
      </c>
      <c r="B29930" s="150">
        <v>55100</v>
      </c>
      <c r="C29930" s="150">
        <v>55100</v>
      </c>
      <c r="D29930" s="150">
        <v>55100</v>
      </c>
      <c r="I29930" s="150">
        <v>173</v>
      </c>
      <c r="J29930" s="150">
        <f t="shared" si="1868"/>
        <v>0.34314049528991991</v>
      </c>
      <c r="K29930" s="150">
        <f t="shared" si="1869"/>
        <v>55.1</v>
      </c>
      <c r="L29930" s="150">
        <f t="shared" si="1871"/>
        <v>-0.39999999999999858</v>
      </c>
      <c r="M29930" s="150">
        <f t="shared" si="1870"/>
        <v>0</v>
      </c>
    </row>
    <row r="29931" spans="1:13">
      <c r="A29931" s="152">
        <v>40427</v>
      </c>
      <c r="B29931" s="150">
        <v>54800</v>
      </c>
      <c r="C29931" s="150">
        <v>54800</v>
      </c>
      <c r="D29931" s="150">
        <v>54800</v>
      </c>
      <c r="I29931" s="150">
        <v>193</v>
      </c>
      <c r="J29931" s="150">
        <f t="shared" si="1868"/>
        <v>0.3828099167107199</v>
      </c>
      <c r="K29931" s="150">
        <f t="shared" si="1869"/>
        <v>54.8</v>
      </c>
      <c r="L29931" s="150">
        <f t="shared" si="1871"/>
        <v>-0.30000000000000426</v>
      </c>
      <c r="M29931" s="150">
        <f t="shared" si="1870"/>
        <v>8.2809916710715636E-2</v>
      </c>
    </row>
    <row r="29932" spans="1:13">
      <c r="A29932" s="152">
        <v>40428</v>
      </c>
      <c r="B29932" s="150">
        <v>54400</v>
      </c>
      <c r="C29932" s="150">
        <v>54400</v>
      </c>
      <c r="D29932" s="150">
        <v>54400</v>
      </c>
      <c r="I29932" s="150">
        <v>193</v>
      </c>
      <c r="J29932" s="150">
        <f t="shared" si="1868"/>
        <v>0.3828099167107199</v>
      </c>
      <c r="K29932" s="150">
        <f t="shared" si="1869"/>
        <v>54.4</v>
      </c>
      <c r="L29932" s="150">
        <f t="shared" si="1871"/>
        <v>-0.39999999999999858</v>
      </c>
      <c r="M29932" s="150">
        <f t="shared" si="1870"/>
        <v>0</v>
      </c>
    </row>
    <row r="29933" spans="1:13">
      <c r="A29933" s="152">
        <v>40429</v>
      </c>
      <c r="B29933" s="150">
        <v>54000</v>
      </c>
      <c r="C29933" s="150">
        <v>54000</v>
      </c>
      <c r="D29933" s="150">
        <v>54000</v>
      </c>
      <c r="I29933" s="150">
        <v>217</v>
      </c>
      <c r="J29933" s="150">
        <f t="shared" si="1868"/>
        <v>0.43041322241567992</v>
      </c>
      <c r="K29933" s="150">
        <f t="shared" si="1869"/>
        <v>54</v>
      </c>
      <c r="L29933" s="150">
        <f t="shared" si="1871"/>
        <v>-0.39999999999999858</v>
      </c>
      <c r="M29933" s="150">
        <f t="shared" si="1870"/>
        <v>3.041322241568134E-2</v>
      </c>
    </row>
    <row r="29934" spans="1:13">
      <c r="A29934" s="152">
        <v>40430</v>
      </c>
      <c r="B29934" s="150">
        <v>53600</v>
      </c>
      <c r="C29934" s="150">
        <v>53600</v>
      </c>
      <c r="D29934" s="150">
        <v>53600</v>
      </c>
      <c r="I29934" s="150">
        <v>239</v>
      </c>
      <c r="J29934" s="150">
        <f t="shared" si="1868"/>
        <v>0.4740495859785599</v>
      </c>
      <c r="K29934" s="150">
        <f t="shared" si="1869"/>
        <v>53.6</v>
      </c>
      <c r="L29934" s="150">
        <f t="shared" si="1871"/>
        <v>-0.39999999999999858</v>
      </c>
      <c r="M29934" s="150">
        <f t="shared" si="1870"/>
        <v>7.4049585978561316E-2</v>
      </c>
    </row>
    <row r="29935" spans="1:13">
      <c r="A29935" s="152">
        <v>40431</v>
      </c>
      <c r="B29935" s="150">
        <v>53200</v>
      </c>
      <c r="C29935" s="150">
        <v>53200</v>
      </c>
      <c r="D29935" s="150">
        <v>53200</v>
      </c>
      <c r="I29935" s="150">
        <v>243</v>
      </c>
      <c r="J29935" s="150">
        <f t="shared" si="1868"/>
        <v>0.48198347026271987</v>
      </c>
      <c r="K29935" s="150">
        <f t="shared" si="1869"/>
        <v>53.2</v>
      </c>
      <c r="L29935" s="150">
        <f t="shared" si="1871"/>
        <v>-0.39999999999999858</v>
      </c>
      <c r="M29935" s="150">
        <f t="shared" si="1870"/>
        <v>8.1983470262721292E-2</v>
      </c>
    </row>
    <row r="29936" spans="1:13">
      <c r="A29936" s="152">
        <v>40432</v>
      </c>
      <c r="B29936" s="150">
        <v>52800</v>
      </c>
      <c r="C29936" s="150">
        <v>52800</v>
      </c>
      <c r="D29936" s="150">
        <v>52800</v>
      </c>
      <c r="I29936" s="150">
        <v>245</v>
      </c>
      <c r="J29936" s="150">
        <f t="shared" si="1868"/>
        <v>0.48595041240479986</v>
      </c>
      <c r="K29936" s="150">
        <f t="shared" si="1869"/>
        <v>52.8</v>
      </c>
      <c r="L29936" s="150">
        <f t="shared" si="1871"/>
        <v>-0.40000000000000568</v>
      </c>
      <c r="M29936" s="150">
        <f t="shared" si="1870"/>
        <v>8.5950412404794174E-2</v>
      </c>
    </row>
    <row r="29937" spans="1:13">
      <c r="A29937" s="152">
        <v>40433</v>
      </c>
      <c r="B29937" s="150">
        <v>52400</v>
      </c>
      <c r="C29937" s="150">
        <v>52400</v>
      </c>
      <c r="D29937" s="150">
        <v>52400</v>
      </c>
      <c r="I29937" s="150">
        <v>250</v>
      </c>
      <c r="J29937" s="150">
        <f t="shared" si="1868"/>
        <v>0.49586776775999986</v>
      </c>
      <c r="K29937" s="150">
        <f t="shared" si="1869"/>
        <v>52.4</v>
      </c>
      <c r="L29937" s="150">
        <f t="shared" si="1871"/>
        <v>-0.39999999999999858</v>
      </c>
      <c r="M29937" s="150">
        <f t="shared" si="1870"/>
        <v>9.5867767760001277E-2</v>
      </c>
    </row>
    <row r="29938" spans="1:13">
      <c r="A29938" s="152">
        <v>40434</v>
      </c>
      <c r="B29938" s="150">
        <v>52000</v>
      </c>
      <c r="C29938" s="150">
        <v>52000</v>
      </c>
      <c r="D29938" s="150">
        <v>52000</v>
      </c>
      <c r="I29938" s="150">
        <v>245</v>
      </c>
      <c r="J29938" s="150">
        <f t="shared" si="1868"/>
        <v>0.48595041240479986</v>
      </c>
      <c r="K29938" s="150">
        <f t="shared" si="1869"/>
        <v>52</v>
      </c>
      <c r="L29938" s="150">
        <f t="shared" si="1871"/>
        <v>-0.39999999999999858</v>
      </c>
      <c r="M29938" s="150">
        <f t="shared" si="1870"/>
        <v>8.595041240480128E-2</v>
      </c>
    </row>
    <row r="29939" spans="1:13">
      <c r="A29939" s="152">
        <v>40435</v>
      </c>
      <c r="B29939" s="150">
        <v>51500</v>
      </c>
      <c r="C29939" s="150">
        <v>51500</v>
      </c>
      <c r="D29939" s="150">
        <v>51500</v>
      </c>
      <c r="I29939" s="150">
        <v>244</v>
      </c>
      <c r="J29939" s="150">
        <f t="shared" si="1868"/>
        <v>0.48396694133375989</v>
      </c>
      <c r="K29939" s="150">
        <f t="shared" si="1869"/>
        <v>51.5</v>
      </c>
      <c r="L29939" s="150">
        <f t="shared" si="1871"/>
        <v>-0.5</v>
      </c>
      <c r="M29939" s="150">
        <f t="shared" si="1870"/>
        <v>0</v>
      </c>
    </row>
    <row r="29940" spans="1:13">
      <c r="A29940" s="152">
        <v>40436</v>
      </c>
      <c r="B29940" s="150">
        <v>51100</v>
      </c>
      <c r="C29940" s="150">
        <v>51100</v>
      </c>
      <c r="D29940" s="150">
        <v>51100</v>
      </c>
      <c r="I29940" s="150">
        <v>246</v>
      </c>
      <c r="J29940" s="150">
        <f t="shared" si="1868"/>
        <v>0.48793388347583988</v>
      </c>
      <c r="K29940" s="150">
        <f t="shared" si="1869"/>
        <v>51.1</v>
      </c>
      <c r="L29940" s="150">
        <f t="shared" si="1871"/>
        <v>-0.39999999999999858</v>
      </c>
      <c r="M29940" s="150">
        <f t="shared" si="1870"/>
        <v>8.7933883475841301E-2</v>
      </c>
    </row>
    <row r="29941" spans="1:13">
      <c r="A29941" s="152">
        <v>40437</v>
      </c>
      <c r="B29941" s="150">
        <v>50800</v>
      </c>
      <c r="C29941" s="150">
        <v>50800</v>
      </c>
      <c r="D29941" s="150">
        <v>50800</v>
      </c>
      <c r="I29941" s="150">
        <v>181</v>
      </c>
      <c r="J29941" s="150">
        <f t="shared" si="1868"/>
        <v>0.35900826385823992</v>
      </c>
      <c r="K29941" s="150">
        <f t="shared" si="1869"/>
        <v>50.8</v>
      </c>
      <c r="L29941" s="150">
        <f t="shared" si="1871"/>
        <v>-0.30000000000000426</v>
      </c>
      <c r="M29941" s="150">
        <f t="shared" si="1870"/>
        <v>5.9008263858235654E-2</v>
      </c>
    </row>
    <row r="29942" spans="1:13">
      <c r="A29942" s="152">
        <v>40438</v>
      </c>
      <c r="B29942" s="150">
        <v>50600</v>
      </c>
      <c r="C29942" s="150">
        <v>50600</v>
      </c>
      <c r="D29942" s="150">
        <v>50600</v>
      </c>
      <c r="I29942" s="150">
        <v>120</v>
      </c>
      <c r="J29942" s="150">
        <f t="shared" si="1868"/>
        <v>0.23801652852479993</v>
      </c>
      <c r="K29942" s="150">
        <f t="shared" si="1869"/>
        <v>50.6</v>
      </c>
      <c r="L29942" s="150">
        <f t="shared" si="1871"/>
        <v>-0.19999999999999574</v>
      </c>
      <c r="M29942" s="150">
        <f t="shared" si="1870"/>
        <v>3.8016528524804194E-2</v>
      </c>
    </row>
    <row r="29943" spans="1:13">
      <c r="A29943" s="152">
        <v>40439</v>
      </c>
      <c r="B29943" s="150">
        <v>50400</v>
      </c>
      <c r="C29943" s="150">
        <v>50400</v>
      </c>
      <c r="D29943" s="150">
        <v>50400</v>
      </c>
      <c r="I29943" s="150">
        <v>117</v>
      </c>
      <c r="J29943" s="150">
        <f t="shared" si="1868"/>
        <v>0.23206611531167995</v>
      </c>
      <c r="K29943" s="150">
        <f t="shared" si="1869"/>
        <v>50.4</v>
      </c>
      <c r="L29943" s="150">
        <f t="shared" si="1871"/>
        <v>-0.20000000000000284</v>
      </c>
      <c r="M29943" s="150">
        <f t="shared" si="1870"/>
        <v>3.2066115311677107E-2</v>
      </c>
    </row>
    <row r="29944" spans="1:13">
      <c r="A29944" s="152">
        <v>40440</v>
      </c>
      <c r="B29944" s="150">
        <v>50200</v>
      </c>
      <c r="C29944" s="150">
        <v>50200</v>
      </c>
      <c r="D29944" s="150">
        <v>50200</v>
      </c>
      <c r="I29944" s="150">
        <v>118</v>
      </c>
      <c r="J29944" s="150">
        <f t="shared" si="1868"/>
        <v>0.23404958638271994</v>
      </c>
      <c r="K29944" s="150">
        <f t="shared" si="1869"/>
        <v>50.2</v>
      </c>
      <c r="L29944" s="150">
        <f t="shared" si="1871"/>
        <v>-0.19999999999999574</v>
      </c>
      <c r="M29944" s="150">
        <f t="shared" si="1870"/>
        <v>3.4049586382724206E-2</v>
      </c>
    </row>
    <row r="29945" spans="1:13">
      <c r="A29945" s="152">
        <v>40441</v>
      </c>
      <c r="B29945" s="150">
        <v>50000</v>
      </c>
      <c r="C29945" s="150">
        <v>50000</v>
      </c>
      <c r="D29945" s="150">
        <v>50000</v>
      </c>
      <c r="I29945" s="150">
        <v>119</v>
      </c>
      <c r="J29945" s="150">
        <f t="shared" si="1868"/>
        <v>0.23603305745375994</v>
      </c>
      <c r="K29945" s="150">
        <f t="shared" si="1869"/>
        <v>50</v>
      </c>
      <c r="L29945" s="150">
        <f t="shared" si="1871"/>
        <v>-0.20000000000000284</v>
      </c>
      <c r="M29945" s="150">
        <f t="shared" si="1870"/>
        <v>3.6033057453757095E-2</v>
      </c>
    </row>
    <row r="29946" spans="1:13">
      <c r="A29946" s="152">
        <v>40442</v>
      </c>
      <c r="B29946" s="150">
        <v>49800</v>
      </c>
      <c r="C29946" s="150">
        <v>49800</v>
      </c>
      <c r="D29946" s="150">
        <v>49800</v>
      </c>
      <c r="I29946" s="150">
        <v>118</v>
      </c>
      <c r="J29946" s="150">
        <f t="shared" si="1868"/>
        <v>0.23404958638271994</v>
      </c>
      <c r="K29946" s="150">
        <f t="shared" si="1869"/>
        <v>49.8</v>
      </c>
      <c r="L29946" s="150">
        <f t="shared" si="1871"/>
        <v>-0.20000000000000284</v>
      </c>
      <c r="M29946" s="150">
        <f t="shared" si="1870"/>
        <v>3.4049586382717101E-2</v>
      </c>
    </row>
    <row r="29947" spans="1:13">
      <c r="A29947" s="152">
        <v>40443</v>
      </c>
      <c r="B29947" s="150">
        <v>49500</v>
      </c>
      <c r="C29947" s="150">
        <v>49500</v>
      </c>
      <c r="D29947" s="150">
        <v>49500</v>
      </c>
      <c r="I29947" s="150">
        <v>117</v>
      </c>
      <c r="J29947" s="150">
        <f t="shared" si="1868"/>
        <v>0.23206611531167995</v>
      </c>
      <c r="K29947" s="150">
        <f t="shared" si="1869"/>
        <v>49.5</v>
      </c>
      <c r="L29947" s="150">
        <f t="shared" si="1871"/>
        <v>-0.29999999999999716</v>
      </c>
      <c r="M29947" s="150">
        <f t="shared" si="1870"/>
        <v>0</v>
      </c>
    </row>
    <row r="29948" spans="1:13">
      <c r="A29948" s="152">
        <v>40444</v>
      </c>
      <c r="B29948" s="150">
        <v>49300</v>
      </c>
      <c r="C29948" s="150">
        <v>49300</v>
      </c>
      <c r="D29948" s="150">
        <v>49300</v>
      </c>
      <c r="I29948" s="150">
        <v>116</v>
      </c>
      <c r="J29948" s="150">
        <f t="shared" si="1868"/>
        <v>0.23008264424063996</v>
      </c>
      <c r="K29948" s="150">
        <f t="shared" si="1869"/>
        <v>49.3</v>
      </c>
      <c r="L29948" s="150">
        <f t="shared" si="1871"/>
        <v>-0.20000000000000284</v>
      </c>
      <c r="M29948" s="150">
        <f t="shared" si="1870"/>
        <v>3.0082644240637113E-2</v>
      </c>
    </row>
    <row r="29949" spans="1:13">
      <c r="A29949" s="152">
        <v>40445</v>
      </c>
      <c r="B29949" s="150">
        <v>49100</v>
      </c>
      <c r="C29949" s="150">
        <v>49100</v>
      </c>
      <c r="D29949" s="150">
        <v>49100</v>
      </c>
      <c r="I29949" s="150">
        <v>115</v>
      </c>
      <c r="J29949" s="150">
        <f t="shared" si="1868"/>
        <v>0.22809917316959993</v>
      </c>
      <c r="K29949" s="150">
        <f t="shared" si="1869"/>
        <v>49.1</v>
      </c>
      <c r="L29949" s="150">
        <f t="shared" si="1871"/>
        <v>-0.19999999999999574</v>
      </c>
      <c r="M29949" s="150">
        <f t="shared" si="1870"/>
        <v>2.8099173169604197E-2</v>
      </c>
    </row>
    <row r="29950" spans="1:13">
      <c r="A29950" s="152">
        <v>40446</v>
      </c>
      <c r="B29950" s="150">
        <v>48900</v>
      </c>
      <c r="C29950" s="150">
        <v>48900</v>
      </c>
      <c r="D29950" s="150">
        <v>48900</v>
      </c>
      <c r="I29950" s="150">
        <v>115</v>
      </c>
      <c r="J29950" s="150">
        <f t="shared" si="1868"/>
        <v>0.22809917316959993</v>
      </c>
      <c r="K29950" s="150">
        <f t="shared" si="1869"/>
        <v>48.9</v>
      </c>
      <c r="L29950" s="150">
        <f t="shared" si="1871"/>
        <v>-0.20000000000000284</v>
      </c>
      <c r="M29950" s="150">
        <f t="shared" si="1870"/>
        <v>2.8099173169597091E-2</v>
      </c>
    </row>
    <row r="29951" spans="1:13">
      <c r="A29951" s="152">
        <v>40447</v>
      </c>
      <c r="B29951" s="150">
        <v>48700</v>
      </c>
      <c r="C29951" s="150">
        <v>48700</v>
      </c>
      <c r="D29951" s="150">
        <v>48700</v>
      </c>
      <c r="I29951" s="150">
        <v>116</v>
      </c>
      <c r="J29951" s="150">
        <f t="shared" si="1868"/>
        <v>0.23008264424063996</v>
      </c>
      <c r="K29951" s="150">
        <f t="shared" si="1869"/>
        <v>48.7</v>
      </c>
      <c r="L29951" s="150">
        <f t="shared" si="1871"/>
        <v>-0.19999999999999574</v>
      </c>
      <c r="M29951" s="150">
        <f t="shared" si="1870"/>
        <v>3.0082644240644218E-2</v>
      </c>
    </row>
    <row r="29952" spans="1:13">
      <c r="A29952" s="152">
        <v>40448</v>
      </c>
      <c r="B29952" s="150">
        <v>48500</v>
      </c>
      <c r="C29952" s="150">
        <v>48500</v>
      </c>
      <c r="D29952" s="150">
        <v>48500</v>
      </c>
      <c r="I29952" s="150">
        <v>116</v>
      </c>
      <c r="J29952" s="150">
        <f t="shared" si="1868"/>
        <v>0.23008264424063996</v>
      </c>
      <c r="K29952" s="150">
        <f t="shared" si="1869"/>
        <v>48.5</v>
      </c>
      <c r="L29952" s="150">
        <f t="shared" si="1871"/>
        <v>-0.20000000000000284</v>
      </c>
      <c r="M29952" s="150">
        <f t="shared" si="1870"/>
        <v>3.0082644240637113E-2</v>
      </c>
    </row>
    <row r="29953" spans="1:13">
      <c r="A29953" s="152">
        <v>40449</v>
      </c>
      <c r="B29953" s="150">
        <v>48300</v>
      </c>
      <c r="C29953" s="150">
        <v>48300</v>
      </c>
      <c r="D29953" s="150">
        <v>48300</v>
      </c>
      <c r="I29953" s="150">
        <v>116</v>
      </c>
      <c r="J29953" s="150">
        <f t="shared" si="1868"/>
        <v>0.23008264424063996</v>
      </c>
      <c r="K29953" s="150">
        <f t="shared" si="1869"/>
        <v>48.3</v>
      </c>
      <c r="L29953" s="150">
        <f t="shared" si="1871"/>
        <v>-0.20000000000000284</v>
      </c>
      <c r="M29953" s="150">
        <f t="shared" si="1870"/>
        <v>3.0082644240637113E-2</v>
      </c>
    </row>
    <row r="29954" spans="1:13">
      <c r="A29954" s="152">
        <v>40450</v>
      </c>
      <c r="B29954" s="150">
        <v>48100</v>
      </c>
      <c r="C29954" s="150">
        <v>48100</v>
      </c>
      <c r="D29954" s="150">
        <v>48100</v>
      </c>
      <c r="I29954" s="150">
        <v>117</v>
      </c>
      <c r="J29954" s="150">
        <f t="shared" si="1868"/>
        <v>0.23206611531167995</v>
      </c>
      <c r="K29954" s="150">
        <f t="shared" si="1869"/>
        <v>48.1</v>
      </c>
      <c r="L29954" s="150">
        <f t="shared" si="1871"/>
        <v>-0.19999999999999574</v>
      </c>
      <c r="M29954" s="150">
        <f t="shared" si="1870"/>
        <v>3.2066115311684212E-2</v>
      </c>
    </row>
    <row r="29955" spans="1:13">
      <c r="A29955" s="152">
        <v>40451</v>
      </c>
      <c r="B29955" s="150">
        <v>47900</v>
      </c>
      <c r="C29955" s="150">
        <v>47900</v>
      </c>
      <c r="D29955" s="150">
        <v>47900</v>
      </c>
      <c r="I29955" s="150">
        <v>119</v>
      </c>
      <c r="J29955" s="150">
        <f t="shared" si="1868"/>
        <v>0.23603305745375994</v>
      </c>
      <c r="K29955" s="150">
        <f t="shared" si="1869"/>
        <v>47.9</v>
      </c>
      <c r="L29955" s="150">
        <f t="shared" si="1871"/>
        <v>-0.20000000000000284</v>
      </c>
      <c r="M29955" s="150">
        <f t="shared" si="1870"/>
        <v>3.6033057453757095E-2</v>
      </c>
    </row>
    <row r="29956" spans="1:13">
      <c r="A29956" s="152">
        <v>40452</v>
      </c>
      <c r="B29956" s="150">
        <v>47800</v>
      </c>
      <c r="C29956" s="150">
        <v>47800</v>
      </c>
      <c r="D29956" s="150">
        <v>47800</v>
      </c>
      <c r="I29956" s="150">
        <v>120</v>
      </c>
      <c r="J29956" s="150">
        <f t="shared" si="1868"/>
        <v>0.23801652852479993</v>
      </c>
      <c r="K29956" s="150">
        <f t="shared" si="1869"/>
        <v>47.8</v>
      </c>
      <c r="L29956" s="150">
        <f t="shared" si="1871"/>
        <v>-0.10000000000000142</v>
      </c>
      <c r="M29956" s="150">
        <f t="shared" si="1870"/>
        <v>0.13801652852479851</v>
      </c>
    </row>
    <row r="29957" spans="1:13">
      <c r="A29957" s="152">
        <v>40453</v>
      </c>
      <c r="B29957" s="150">
        <v>47600</v>
      </c>
      <c r="C29957" s="150">
        <v>47600</v>
      </c>
      <c r="D29957" s="150">
        <v>47600</v>
      </c>
      <c r="I29957" s="150">
        <v>120</v>
      </c>
      <c r="J29957" s="150">
        <f t="shared" si="1868"/>
        <v>0.23801652852479993</v>
      </c>
      <c r="K29957" s="150">
        <f t="shared" si="1869"/>
        <v>47.6</v>
      </c>
      <c r="L29957" s="150">
        <f t="shared" si="1871"/>
        <v>-0.19999999999999574</v>
      </c>
      <c r="M29957" s="150">
        <f t="shared" si="1870"/>
        <v>3.8016528524804194E-2</v>
      </c>
    </row>
    <row r="29958" spans="1:13">
      <c r="A29958" s="152">
        <v>40454</v>
      </c>
      <c r="B29958" s="150">
        <v>47400</v>
      </c>
      <c r="C29958" s="150">
        <v>47400</v>
      </c>
      <c r="D29958" s="150">
        <v>47400</v>
      </c>
      <c r="I29958" s="150">
        <v>121</v>
      </c>
      <c r="J29958" s="150">
        <f t="shared" si="1868"/>
        <v>0.23999999959583995</v>
      </c>
      <c r="K29958" s="150">
        <f t="shared" si="1869"/>
        <v>47.4</v>
      </c>
      <c r="L29958" s="150">
        <f t="shared" si="1871"/>
        <v>-0.20000000000000284</v>
      </c>
      <c r="M29958" s="150">
        <f t="shared" si="1870"/>
        <v>3.999999959583711E-2</v>
      </c>
    </row>
    <row r="29959" spans="1:13">
      <c r="A29959" s="152">
        <v>40455</v>
      </c>
      <c r="B29959" s="150">
        <v>47200</v>
      </c>
      <c r="C29959" s="150">
        <v>47200</v>
      </c>
      <c r="D29959" s="150">
        <v>47200</v>
      </c>
      <c r="I29959" s="150">
        <v>122</v>
      </c>
      <c r="J29959" s="150">
        <f t="shared" ref="J29959:J30022" si="1872">I29959*(2.29568411*10^-6*86400/100)</f>
        <v>0.24198347066687995</v>
      </c>
      <c r="K29959" s="150">
        <f t="shared" ref="K29959:K30022" si="1873">D29959/1000</f>
        <v>47.2</v>
      </c>
      <c r="L29959" s="150">
        <f t="shared" si="1871"/>
        <v>-0.19999999999999574</v>
      </c>
      <c r="M29959" s="150">
        <f t="shared" ref="M29959:M30022" si="1874">MAX(0,J29959+L29959)</f>
        <v>4.1983470666884209E-2</v>
      </c>
    </row>
    <row r="29960" spans="1:13">
      <c r="A29960" s="152">
        <v>40456</v>
      </c>
      <c r="B29960" s="150">
        <v>47000</v>
      </c>
      <c r="C29960" s="150">
        <v>47000</v>
      </c>
      <c r="D29960" s="150">
        <v>47000</v>
      </c>
      <c r="I29960" s="150">
        <v>122</v>
      </c>
      <c r="J29960" s="150">
        <f t="shared" si="1872"/>
        <v>0.24198347066687995</v>
      </c>
      <c r="K29960" s="150">
        <f t="shared" si="1873"/>
        <v>47</v>
      </c>
      <c r="L29960" s="150">
        <f t="shared" ref="L29960:L30023" si="1875">K29960-K29959</f>
        <v>-0.20000000000000284</v>
      </c>
      <c r="M29960" s="150">
        <f t="shared" si="1874"/>
        <v>4.1983470666877104E-2</v>
      </c>
    </row>
    <row r="29961" spans="1:13">
      <c r="A29961" s="152">
        <v>40457</v>
      </c>
      <c r="B29961" s="150">
        <v>46800</v>
      </c>
      <c r="C29961" s="150">
        <v>46800</v>
      </c>
      <c r="D29961" s="150">
        <v>46800</v>
      </c>
      <c r="I29961" s="150">
        <v>122</v>
      </c>
      <c r="J29961" s="150">
        <f t="shared" si="1872"/>
        <v>0.24198347066687995</v>
      </c>
      <c r="K29961" s="150">
        <f t="shared" si="1873"/>
        <v>46.8</v>
      </c>
      <c r="L29961" s="150">
        <f t="shared" si="1875"/>
        <v>-0.20000000000000284</v>
      </c>
      <c r="M29961" s="150">
        <f t="shared" si="1874"/>
        <v>4.1983470666877104E-2</v>
      </c>
    </row>
    <row r="29962" spans="1:13">
      <c r="A29962" s="152">
        <v>40458</v>
      </c>
      <c r="B29962" s="150">
        <v>46600</v>
      </c>
      <c r="C29962" s="150">
        <v>46600</v>
      </c>
      <c r="D29962" s="150">
        <v>46600</v>
      </c>
      <c r="I29962" s="150">
        <v>122</v>
      </c>
      <c r="J29962" s="150">
        <f t="shared" si="1872"/>
        <v>0.24198347066687995</v>
      </c>
      <c r="K29962" s="150">
        <f t="shared" si="1873"/>
        <v>46.6</v>
      </c>
      <c r="L29962" s="150">
        <f t="shared" si="1875"/>
        <v>-0.19999999999999574</v>
      </c>
      <c r="M29962" s="150">
        <f t="shared" si="1874"/>
        <v>4.1983470666884209E-2</v>
      </c>
    </row>
    <row r="29963" spans="1:13">
      <c r="A29963" s="152">
        <v>40459</v>
      </c>
      <c r="B29963" s="150">
        <v>46400</v>
      </c>
      <c r="C29963" s="150">
        <v>46400</v>
      </c>
      <c r="D29963" s="150">
        <v>46400</v>
      </c>
      <c r="I29963" s="150">
        <v>122</v>
      </c>
      <c r="J29963" s="150">
        <f t="shared" si="1872"/>
        <v>0.24198347066687995</v>
      </c>
      <c r="K29963" s="150">
        <f t="shared" si="1873"/>
        <v>46.4</v>
      </c>
      <c r="L29963" s="150">
        <f t="shared" si="1875"/>
        <v>-0.20000000000000284</v>
      </c>
      <c r="M29963" s="150">
        <f t="shared" si="1874"/>
        <v>4.1983470666877104E-2</v>
      </c>
    </row>
    <row r="29964" spans="1:13">
      <c r="A29964" s="152">
        <v>40460</v>
      </c>
      <c r="B29964" s="150">
        <v>46200</v>
      </c>
      <c r="C29964" s="150">
        <v>46200</v>
      </c>
      <c r="D29964" s="150">
        <v>46200</v>
      </c>
      <c r="I29964" s="150">
        <v>122</v>
      </c>
      <c r="J29964" s="150">
        <f t="shared" si="1872"/>
        <v>0.24198347066687995</v>
      </c>
      <c r="K29964" s="150">
        <f t="shared" si="1873"/>
        <v>46.2</v>
      </c>
      <c r="L29964" s="150">
        <f t="shared" si="1875"/>
        <v>-0.19999999999999574</v>
      </c>
      <c r="M29964" s="150">
        <f t="shared" si="1874"/>
        <v>4.1983470666884209E-2</v>
      </c>
    </row>
    <row r="29965" spans="1:13">
      <c r="A29965" s="152">
        <v>40461</v>
      </c>
      <c r="B29965" s="150">
        <v>45900</v>
      </c>
      <c r="C29965" s="150">
        <v>45900</v>
      </c>
      <c r="D29965" s="150">
        <v>45900</v>
      </c>
      <c r="I29965" s="150">
        <v>122</v>
      </c>
      <c r="J29965" s="150">
        <f t="shared" si="1872"/>
        <v>0.24198347066687995</v>
      </c>
      <c r="K29965" s="150">
        <f t="shared" si="1873"/>
        <v>45.9</v>
      </c>
      <c r="L29965" s="150">
        <f t="shared" si="1875"/>
        <v>-0.30000000000000426</v>
      </c>
      <c r="M29965" s="150">
        <f t="shared" si="1874"/>
        <v>0</v>
      </c>
    </row>
    <row r="29966" spans="1:13">
      <c r="A29966" s="152">
        <v>40462</v>
      </c>
      <c r="B29966" s="150">
        <v>45700</v>
      </c>
      <c r="C29966" s="150">
        <v>45700</v>
      </c>
      <c r="D29966" s="150">
        <v>45700</v>
      </c>
      <c r="I29966" s="150">
        <v>123</v>
      </c>
      <c r="J29966" s="150">
        <f t="shared" si="1872"/>
        <v>0.24396694173791994</v>
      </c>
      <c r="K29966" s="150">
        <f t="shared" si="1873"/>
        <v>45.7</v>
      </c>
      <c r="L29966" s="150">
        <f t="shared" si="1875"/>
        <v>-0.19999999999999574</v>
      </c>
      <c r="M29966" s="150">
        <f t="shared" si="1874"/>
        <v>4.3966941737924203E-2</v>
      </c>
    </row>
    <row r="29967" spans="1:13">
      <c r="A29967" s="152">
        <v>40463</v>
      </c>
      <c r="B29967" s="150">
        <v>45500</v>
      </c>
      <c r="C29967" s="150">
        <v>45500</v>
      </c>
      <c r="D29967" s="150">
        <v>45500</v>
      </c>
      <c r="I29967" s="150">
        <v>124</v>
      </c>
      <c r="J29967" s="150">
        <f t="shared" si="1872"/>
        <v>0.24595041280895993</v>
      </c>
      <c r="K29967" s="150">
        <f t="shared" si="1873"/>
        <v>45.5</v>
      </c>
      <c r="L29967" s="150">
        <f t="shared" si="1875"/>
        <v>-0.20000000000000284</v>
      </c>
      <c r="M29967" s="150">
        <f t="shared" si="1874"/>
        <v>4.5950412808957092E-2</v>
      </c>
    </row>
    <row r="29968" spans="1:13">
      <c r="A29968" s="152">
        <v>40464</v>
      </c>
      <c r="B29968" s="150">
        <v>45300</v>
      </c>
      <c r="C29968" s="150">
        <v>45300</v>
      </c>
      <c r="D29968" s="150">
        <v>45300</v>
      </c>
      <c r="I29968" s="150">
        <v>127</v>
      </c>
      <c r="J29968" s="150">
        <f t="shared" si="1872"/>
        <v>0.25190082602207992</v>
      </c>
      <c r="K29968" s="150">
        <f t="shared" si="1873"/>
        <v>45.3</v>
      </c>
      <c r="L29968" s="150">
        <f t="shared" si="1875"/>
        <v>-0.20000000000000284</v>
      </c>
      <c r="M29968" s="150">
        <f t="shared" si="1874"/>
        <v>5.1900826022077073E-2</v>
      </c>
    </row>
    <row r="29969" spans="1:13">
      <c r="A29969" s="152">
        <v>40465</v>
      </c>
      <c r="B29969" s="150">
        <v>45100</v>
      </c>
      <c r="C29969" s="150">
        <v>45100</v>
      </c>
      <c r="D29969" s="150">
        <v>45100</v>
      </c>
      <c r="I29969" s="150">
        <v>128</v>
      </c>
      <c r="J29969" s="150">
        <f t="shared" si="1872"/>
        <v>0.25388429709311994</v>
      </c>
      <c r="K29969" s="150">
        <f t="shared" si="1873"/>
        <v>45.1</v>
      </c>
      <c r="L29969" s="150">
        <f t="shared" si="1875"/>
        <v>-0.19999999999999574</v>
      </c>
      <c r="M29969" s="150">
        <f t="shared" si="1874"/>
        <v>5.38842970931242E-2</v>
      </c>
    </row>
    <row r="29970" spans="1:13">
      <c r="A29970" s="152">
        <v>40466</v>
      </c>
      <c r="B29970" s="150">
        <v>44900</v>
      </c>
      <c r="C29970" s="150">
        <v>44900</v>
      </c>
      <c r="D29970" s="150">
        <v>44900</v>
      </c>
      <c r="I29970" s="150">
        <v>129</v>
      </c>
      <c r="J29970" s="150">
        <f t="shared" si="1872"/>
        <v>0.25586776816415996</v>
      </c>
      <c r="K29970" s="150">
        <f t="shared" si="1873"/>
        <v>44.9</v>
      </c>
      <c r="L29970" s="150">
        <f t="shared" si="1875"/>
        <v>-0.20000000000000284</v>
      </c>
      <c r="M29970" s="150">
        <f t="shared" si="1874"/>
        <v>5.5867768164157117E-2</v>
      </c>
    </row>
    <row r="29971" spans="1:13">
      <c r="A29971" s="152">
        <v>40467</v>
      </c>
      <c r="B29971" s="150">
        <v>44600</v>
      </c>
      <c r="C29971" s="150">
        <v>44600</v>
      </c>
      <c r="D29971" s="150">
        <v>44600</v>
      </c>
      <c r="I29971" s="150">
        <v>128</v>
      </c>
      <c r="J29971" s="150">
        <f t="shared" si="1872"/>
        <v>0.25388429709311994</v>
      </c>
      <c r="K29971" s="150">
        <f t="shared" si="1873"/>
        <v>44.6</v>
      </c>
      <c r="L29971" s="150">
        <f t="shared" si="1875"/>
        <v>-0.29999999999999716</v>
      </c>
      <c r="M29971" s="150">
        <f t="shared" si="1874"/>
        <v>0</v>
      </c>
    </row>
    <row r="29972" spans="1:13">
      <c r="A29972" s="152">
        <v>40468</v>
      </c>
      <c r="B29972" s="150">
        <v>44400</v>
      </c>
      <c r="C29972" s="150">
        <v>44400</v>
      </c>
      <c r="D29972" s="150">
        <v>44400</v>
      </c>
      <c r="I29972" s="150">
        <v>128</v>
      </c>
      <c r="J29972" s="150">
        <f t="shared" si="1872"/>
        <v>0.25388429709311994</v>
      </c>
      <c r="K29972" s="150">
        <f t="shared" si="1873"/>
        <v>44.4</v>
      </c>
      <c r="L29972" s="150">
        <f t="shared" si="1875"/>
        <v>-0.20000000000000284</v>
      </c>
      <c r="M29972" s="150">
        <f t="shared" si="1874"/>
        <v>5.3884297093117095E-2</v>
      </c>
    </row>
    <row r="29973" spans="1:13">
      <c r="A29973" s="152">
        <v>40469</v>
      </c>
      <c r="B29973" s="150">
        <v>44200</v>
      </c>
      <c r="C29973" s="150">
        <v>44200</v>
      </c>
      <c r="D29973" s="150">
        <v>44200</v>
      </c>
      <c r="I29973" s="150">
        <v>117</v>
      </c>
      <c r="J29973" s="150">
        <f t="shared" si="1872"/>
        <v>0.23206611531167995</v>
      </c>
      <c r="K29973" s="150">
        <f t="shared" si="1873"/>
        <v>44.2</v>
      </c>
      <c r="L29973" s="150">
        <f t="shared" si="1875"/>
        <v>-0.19999999999999574</v>
      </c>
      <c r="M29973" s="150">
        <f t="shared" si="1874"/>
        <v>3.2066115311684212E-2</v>
      </c>
    </row>
    <row r="29974" spans="1:13">
      <c r="A29974" s="152">
        <v>40470</v>
      </c>
      <c r="B29974" s="150">
        <v>44000</v>
      </c>
      <c r="C29974" s="150">
        <v>44000</v>
      </c>
      <c r="D29974" s="150">
        <v>44000</v>
      </c>
      <c r="I29974" s="150">
        <v>105</v>
      </c>
      <c r="J29974" s="150">
        <f t="shared" si="1872"/>
        <v>0.20826446245919994</v>
      </c>
      <c r="K29974" s="150">
        <f t="shared" si="1873"/>
        <v>44</v>
      </c>
      <c r="L29974" s="150">
        <f t="shared" si="1875"/>
        <v>-0.20000000000000284</v>
      </c>
      <c r="M29974" s="150">
        <f t="shared" si="1874"/>
        <v>8.2644624591970972E-3</v>
      </c>
    </row>
    <row r="29975" spans="1:13">
      <c r="A29975" s="152">
        <v>40471</v>
      </c>
      <c r="B29975" s="150">
        <v>43800</v>
      </c>
      <c r="C29975" s="150">
        <v>43800</v>
      </c>
      <c r="D29975" s="150">
        <v>43800</v>
      </c>
      <c r="I29975" s="150">
        <v>105</v>
      </c>
      <c r="J29975" s="150">
        <f t="shared" si="1872"/>
        <v>0.20826446245919994</v>
      </c>
      <c r="K29975" s="150">
        <f t="shared" si="1873"/>
        <v>43.8</v>
      </c>
      <c r="L29975" s="150">
        <f t="shared" si="1875"/>
        <v>-0.20000000000000284</v>
      </c>
      <c r="M29975" s="150">
        <f t="shared" si="1874"/>
        <v>8.2644624591970972E-3</v>
      </c>
    </row>
    <row r="29976" spans="1:13">
      <c r="A29976" s="152">
        <v>40472</v>
      </c>
      <c r="B29976" s="150">
        <v>43600</v>
      </c>
      <c r="C29976" s="150">
        <v>43600</v>
      </c>
      <c r="D29976" s="150">
        <v>43600</v>
      </c>
      <c r="I29976" s="150">
        <v>105</v>
      </c>
      <c r="J29976" s="150">
        <f t="shared" si="1872"/>
        <v>0.20826446245919994</v>
      </c>
      <c r="K29976" s="150">
        <f t="shared" si="1873"/>
        <v>43.6</v>
      </c>
      <c r="L29976" s="150">
        <f t="shared" si="1875"/>
        <v>-0.19999999999999574</v>
      </c>
      <c r="M29976" s="150">
        <f t="shared" si="1874"/>
        <v>8.2644624592042026E-3</v>
      </c>
    </row>
    <row r="29977" spans="1:13">
      <c r="A29977" s="152">
        <v>40473</v>
      </c>
      <c r="B29977" s="150">
        <v>43500</v>
      </c>
      <c r="C29977" s="150">
        <v>43500</v>
      </c>
      <c r="D29977" s="150">
        <v>43500</v>
      </c>
      <c r="I29977" s="150">
        <v>103</v>
      </c>
      <c r="J29977" s="150">
        <f t="shared" si="1872"/>
        <v>0.20429752031711995</v>
      </c>
      <c r="K29977" s="150">
        <f t="shared" si="1873"/>
        <v>43.5</v>
      </c>
      <c r="L29977" s="150">
        <f t="shared" si="1875"/>
        <v>-0.10000000000000142</v>
      </c>
      <c r="M29977" s="150">
        <f t="shared" si="1874"/>
        <v>0.10429752031711853</v>
      </c>
    </row>
    <row r="29978" spans="1:13">
      <c r="A29978" s="152">
        <v>40474</v>
      </c>
      <c r="B29978" s="150">
        <v>43400</v>
      </c>
      <c r="C29978" s="150">
        <v>43400</v>
      </c>
      <c r="D29978" s="150">
        <v>43400</v>
      </c>
      <c r="I29978" s="150">
        <v>100</v>
      </c>
      <c r="J29978" s="150">
        <f t="shared" si="1872"/>
        <v>0.19834710710399994</v>
      </c>
      <c r="K29978" s="150">
        <f t="shared" si="1873"/>
        <v>43.4</v>
      </c>
      <c r="L29978" s="150">
        <f t="shared" si="1875"/>
        <v>-0.10000000000000142</v>
      </c>
      <c r="M29978" s="150">
        <f t="shared" si="1874"/>
        <v>9.8347107103998521E-2</v>
      </c>
    </row>
    <row r="29979" spans="1:13">
      <c r="A29979" s="152">
        <v>40475</v>
      </c>
      <c r="B29979" s="150">
        <v>44200</v>
      </c>
      <c r="C29979" s="150">
        <v>44200</v>
      </c>
      <c r="D29979" s="150">
        <v>44200</v>
      </c>
      <c r="I29979" s="150">
        <v>108</v>
      </c>
      <c r="J29979" s="150">
        <f t="shared" si="1872"/>
        <v>0.21421487567231995</v>
      </c>
      <c r="K29979" s="150">
        <f t="shared" si="1873"/>
        <v>44.2</v>
      </c>
      <c r="L29979" s="150">
        <f t="shared" si="1875"/>
        <v>0.80000000000000426</v>
      </c>
      <c r="M29979" s="150">
        <f t="shared" si="1874"/>
        <v>1.0142148756723242</v>
      </c>
    </row>
    <row r="29980" spans="1:13">
      <c r="A29980" s="152">
        <v>40476</v>
      </c>
      <c r="B29980" s="150">
        <v>46200</v>
      </c>
      <c r="C29980" s="150">
        <v>46200</v>
      </c>
      <c r="D29980" s="150">
        <v>46200</v>
      </c>
      <c r="I29980" s="150">
        <v>128</v>
      </c>
      <c r="J29980" s="150">
        <f t="shared" si="1872"/>
        <v>0.25388429709311994</v>
      </c>
      <c r="K29980" s="150">
        <f t="shared" si="1873"/>
        <v>46.2</v>
      </c>
      <c r="L29980" s="150">
        <f t="shared" si="1875"/>
        <v>2</v>
      </c>
      <c r="M29980" s="150">
        <f t="shared" si="1874"/>
        <v>2.2538842970931201</v>
      </c>
    </row>
    <row r="29981" spans="1:13">
      <c r="A29981" s="152">
        <v>40477</v>
      </c>
      <c r="B29981" s="150">
        <v>47500</v>
      </c>
      <c r="C29981" s="150">
        <v>47500</v>
      </c>
      <c r="D29981" s="150">
        <v>47500</v>
      </c>
      <c r="I29981" s="150">
        <v>170</v>
      </c>
      <c r="J29981" s="150">
        <f t="shared" si="1872"/>
        <v>0.3371900820767999</v>
      </c>
      <c r="K29981" s="150">
        <f t="shared" si="1873"/>
        <v>47.5</v>
      </c>
      <c r="L29981" s="150">
        <f t="shared" si="1875"/>
        <v>1.2999999999999972</v>
      </c>
      <c r="M29981" s="150">
        <f t="shared" si="1874"/>
        <v>1.6371900820767971</v>
      </c>
    </row>
    <row r="29982" spans="1:13">
      <c r="A29982" s="152">
        <v>40478</v>
      </c>
      <c r="B29982" s="150">
        <v>47500</v>
      </c>
      <c r="C29982" s="150">
        <v>47500</v>
      </c>
      <c r="D29982" s="150">
        <v>47500</v>
      </c>
      <c r="I29982" s="150">
        <v>202</v>
      </c>
      <c r="J29982" s="150">
        <f t="shared" si="1872"/>
        <v>0.40066115635007993</v>
      </c>
      <c r="K29982" s="150">
        <f t="shared" si="1873"/>
        <v>47.5</v>
      </c>
      <c r="L29982" s="150">
        <f t="shared" si="1875"/>
        <v>0</v>
      </c>
      <c r="M29982" s="150">
        <f t="shared" si="1874"/>
        <v>0.40066115635007993</v>
      </c>
    </row>
    <row r="29983" spans="1:13">
      <c r="A29983" s="152">
        <v>40479</v>
      </c>
      <c r="B29983" s="150">
        <v>47600</v>
      </c>
      <c r="C29983" s="150">
        <v>47600</v>
      </c>
      <c r="D29983" s="150">
        <v>47600</v>
      </c>
      <c r="I29983" s="150">
        <v>201</v>
      </c>
      <c r="J29983" s="150">
        <f t="shared" si="1872"/>
        <v>0.39867768527903991</v>
      </c>
      <c r="K29983" s="150">
        <f t="shared" si="1873"/>
        <v>47.6</v>
      </c>
      <c r="L29983" s="150">
        <f t="shared" si="1875"/>
        <v>0.10000000000000142</v>
      </c>
      <c r="M29983" s="150">
        <f t="shared" si="1874"/>
        <v>0.49867768527904133</v>
      </c>
    </row>
    <row r="29984" spans="1:13">
      <c r="A29984" s="152">
        <v>40480</v>
      </c>
      <c r="B29984" s="150">
        <v>48500</v>
      </c>
      <c r="C29984" s="150">
        <v>48500</v>
      </c>
      <c r="D29984" s="150">
        <v>48500</v>
      </c>
      <c r="I29984" s="150">
        <v>202</v>
      </c>
      <c r="J29984" s="150">
        <f t="shared" si="1872"/>
        <v>0.40066115635007993</v>
      </c>
      <c r="K29984" s="150">
        <f t="shared" si="1873"/>
        <v>48.5</v>
      </c>
      <c r="L29984" s="150">
        <f t="shared" si="1875"/>
        <v>0.89999999999999858</v>
      </c>
      <c r="M29984" s="150">
        <f t="shared" si="1874"/>
        <v>1.3006611563500785</v>
      </c>
    </row>
    <row r="29985" spans="1:13">
      <c r="A29985" s="152">
        <v>40481</v>
      </c>
      <c r="B29985" s="150">
        <v>49900</v>
      </c>
      <c r="C29985" s="150">
        <v>49900</v>
      </c>
      <c r="D29985" s="150">
        <v>49900</v>
      </c>
      <c r="I29985" s="150">
        <v>193</v>
      </c>
      <c r="J29985" s="150">
        <f t="shared" si="1872"/>
        <v>0.3828099167107199</v>
      </c>
      <c r="K29985" s="150">
        <f t="shared" si="1873"/>
        <v>49.9</v>
      </c>
      <c r="L29985" s="150">
        <f t="shared" si="1875"/>
        <v>1.3999999999999986</v>
      </c>
      <c r="M29985" s="150">
        <f t="shared" si="1874"/>
        <v>1.7828099167107185</v>
      </c>
    </row>
    <row r="29986" spans="1:13">
      <c r="A29986" s="152">
        <v>40482</v>
      </c>
      <c r="B29986" s="150">
        <v>50700</v>
      </c>
      <c r="C29986" s="150">
        <v>50700</v>
      </c>
      <c r="D29986" s="150">
        <v>50700</v>
      </c>
      <c r="I29986" s="150">
        <v>219</v>
      </c>
      <c r="J29986" s="150">
        <f t="shared" si="1872"/>
        <v>0.43438016455775991</v>
      </c>
      <c r="K29986" s="150">
        <f t="shared" si="1873"/>
        <v>50.7</v>
      </c>
      <c r="L29986" s="150">
        <f t="shared" si="1875"/>
        <v>0.80000000000000426</v>
      </c>
      <c r="M29986" s="150">
        <f t="shared" si="1874"/>
        <v>1.2343801645577641</v>
      </c>
    </row>
    <row r="29987" spans="1:13">
      <c r="A29987" s="152">
        <v>40483</v>
      </c>
      <c r="B29987" s="150">
        <v>50700</v>
      </c>
      <c r="C29987" s="150">
        <v>50700</v>
      </c>
      <c r="D29987" s="150">
        <v>50700</v>
      </c>
      <c r="I29987" s="150">
        <v>265</v>
      </c>
      <c r="J29987" s="150">
        <f t="shared" si="1872"/>
        <v>0.52561983382559985</v>
      </c>
      <c r="K29987" s="150">
        <f t="shared" si="1873"/>
        <v>50.7</v>
      </c>
      <c r="L29987" s="150">
        <f t="shared" si="1875"/>
        <v>0</v>
      </c>
      <c r="M29987" s="150">
        <f t="shared" si="1874"/>
        <v>0.52561983382559985</v>
      </c>
    </row>
    <row r="29988" spans="1:13">
      <c r="A29988" s="152">
        <v>40484</v>
      </c>
      <c r="B29988" s="150">
        <v>50600</v>
      </c>
      <c r="C29988" s="150">
        <v>50600</v>
      </c>
      <c r="D29988" s="150">
        <v>50600</v>
      </c>
      <c r="I29988" s="150">
        <v>259</v>
      </c>
      <c r="J29988" s="150">
        <f t="shared" si="1872"/>
        <v>0.51371900739935983</v>
      </c>
      <c r="K29988" s="150">
        <f t="shared" si="1873"/>
        <v>50.6</v>
      </c>
      <c r="L29988" s="150">
        <f t="shared" si="1875"/>
        <v>-0.10000000000000142</v>
      </c>
      <c r="M29988" s="150">
        <f t="shared" si="1874"/>
        <v>0.41371900739935841</v>
      </c>
    </row>
    <row r="29989" spans="1:13">
      <c r="A29989" s="152">
        <v>40485</v>
      </c>
      <c r="B29989" s="150">
        <v>50300</v>
      </c>
      <c r="C29989" s="150">
        <v>50300</v>
      </c>
      <c r="D29989" s="150">
        <v>50300</v>
      </c>
      <c r="I29989" s="150">
        <v>289</v>
      </c>
      <c r="J29989" s="150">
        <f t="shared" si="1872"/>
        <v>0.57322313953055981</v>
      </c>
      <c r="K29989" s="150">
        <f t="shared" si="1873"/>
        <v>50.3</v>
      </c>
      <c r="L29989" s="150">
        <f t="shared" si="1875"/>
        <v>-0.30000000000000426</v>
      </c>
      <c r="M29989" s="150">
        <f t="shared" si="1874"/>
        <v>0.27322313953055555</v>
      </c>
    </row>
    <row r="29990" spans="1:13">
      <c r="A29990" s="152">
        <v>40486</v>
      </c>
      <c r="B29990" s="150">
        <v>50000</v>
      </c>
      <c r="C29990" s="150">
        <v>50000</v>
      </c>
      <c r="D29990" s="150">
        <v>50000</v>
      </c>
      <c r="I29990" s="150">
        <v>318</v>
      </c>
      <c r="J29990" s="150">
        <f t="shared" si="1872"/>
        <v>0.63074380059071988</v>
      </c>
      <c r="K29990" s="150">
        <f t="shared" si="1873"/>
        <v>50</v>
      </c>
      <c r="L29990" s="150">
        <f t="shared" si="1875"/>
        <v>-0.29999999999999716</v>
      </c>
      <c r="M29990" s="150">
        <f t="shared" si="1874"/>
        <v>0.33074380059072273</v>
      </c>
    </row>
    <row r="29991" spans="1:13">
      <c r="A29991" s="152">
        <v>40487</v>
      </c>
      <c r="B29991" s="150">
        <v>49600</v>
      </c>
      <c r="C29991" s="150">
        <v>49600</v>
      </c>
      <c r="D29991" s="150">
        <v>49600</v>
      </c>
      <c r="I29991" s="150">
        <v>190</v>
      </c>
      <c r="J29991" s="150">
        <f t="shared" si="1872"/>
        <v>0.37685950349759989</v>
      </c>
      <c r="K29991" s="150">
        <f t="shared" si="1873"/>
        <v>49.6</v>
      </c>
      <c r="L29991" s="150">
        <f t="shared" si="1875"/>
        <v>-0.39999999999999858</v>
      </c>
      <c r="M29991" s="150">
        <f t="shared" si="1874"/>
        <v>0</v>
      </c>
    </row>
    <row r="29992" spans="1:13">
      <c r="A29992" s="152">
        <v>40488</v>
      </c>
      <c r="B29992" s="150">
        <v>49300</v>
      </c>
      <c r="C29992" s="150">
        <v>49300</v>
      </c>
      <c r="D29992" s="150">
        <v>49300</v>
      </c>
      <c r="I29992" s="150">
        <v>267</v>
      </c>
      <c r="J29992" s="150">
        <f t="shared" si="1872"/>
        <v>0.52958677596767989</v>
      </c>
      <c r="K29992" s="150">
        <f t="shared" si="1873"/>
        <v>49.3</v>
      </c>
      <c r="L29992" s="150">
        <f t="shared" si="1875"/>
        <v>-0.30000000000000426</v>
      </c>
      <c r="M29992" s="150">
        <f t="shared" si="1874"/>
        <v>0.22958677596767563</v>
      </c>
    </row>
    <row r="29993" spans="1:13">
      <c r="A29993" s="152">
        <v>40489</v>
      </c>
      <c r="B29993" s="150">
        <v>49100</v>
      </c>
      <c r="C29993" s="150">
        <v>49100</v>
      </c>
      <c r="D29993" s="150">
        <v>49100</v>
      </c>
      <c r="I29993" s="150">
        <v>344</v>
      </c>
      <c r="J29993" s="150">
        <f t="shared" si="1872"/>
        <v>0.68231404843775978</v>
      </c>
      <c r="K29993" s="150">
        <f t="shared" si="1873"/>
        <v>49.1</v>
      </c>
      <c r="L29993" s="150">
        <f t="shared" si="1875"/>
        <v>-0.19999999999999574</v>
      </c>
      <c r="M29993" s="150">
        <f t="shared" si="1874"/>
        <v>0.48231404843776404</v>
      </c>
    </row>
    <row r="29994" spans="1:13">
      <c r="A29994" s="152">
        <v>40490</v>
      </c>
      <c r="B29994" s="150">
        <v>49200</v>
      </c>
      <c r="C29994" s="150">
        <v>49200</v>
      </c>
      <c r="D29994" s="150">
        <v>49200</v>
      </c>
      <c r="I29994" s="150">
        <v>322</v>
      </c>
      <c r="J29994" s="150">
        <f t="shared" si="1872"/>
        <v>0.63867768487487986</v>
      </c>
      <c r="K29994" s="150">
        <f t="shared" si="1873"/>
        <v>49.2</v>
      </c>
      <c r="L29994" s="150">
        <f t="shared" si="1875"/>
        <v>0.10000000000000142</v>
      </c>
      <c r="M29994" s="150">
        <f t="shared" si="1874"/>
        <v>0.73867768487488128</v>
      </c>
    </row>
    <row r="29995" spans="1:13">
      <c r="A29995" s="152">
        <v>40491</v>
      </c>
      <c r="B29995" s="150">
        <v>49100</v>
      </c>
      <c r="C29995" s="150">
        <v>49100</v>
      </c>
      <c r="D29995" s="150">
        <v>49100</v>
      </c>
      <c r="I29995" s="150">
        <v>320</v>
      </c>
      <c r="J29995" s="150">
        <f t="shared" si="1872"/>
        <v>0.63471074273279982</v>
      </c>
      <c r="K29995" s="150">
        <f t="shared" si="1873"/>
        <v>49.1</v>
      </c>
      <c r="L29995" s="150">
        <f t="shared" si="1875"/>
        <v>-0.10000000000000142</v>
      </c>
      <c r="M29995" s="150">
        <f t="shared" si="1874"/>
        <v>0.53471074273279839</v>
      </c>
    </row>
    <row r="29996" spans="1:13">
      <c r="A29996" s="152">
        <v>40492</v>
      </c>
      <c r="B29996" s="150">
        <v>48800</v>
      </c>
      <c r="C29996" s="150">
        <v>48800</v>
      </c>
      <c r="D29996" s="150">
        <v>48800</v>
      </c>
      <c r="I29996" s="150">
        <v>320</v>
      </c>
      <c r="J29996" s="150">
        <f t="shared" si="1872"/>
        <v>0.63471074273279982</v>
      </c>
      <c r="K29996" s="150">
        <f t="shared" si="1873"/>
        <v>48.8</v>
      </c>
      <c r="L29996" s="150">
        <f t="shared" si="1875"/>
        <v>-0.30000000000000426</v>
      </c>
      <c r="M29996" s="150">
        <f t="shared" si="1874"/>
        <v>0.33471074273279555</v>
      </c>
    </row>
    <row r="29997" spans="1:13">
      <c r="A29997" s="152">
        <v>40493</v>
      </c>
      <c r="B29997" s="150">
        <v>48500</v>
      </c>
      <c r="C29997" s="150">
        <v>48500</v>
      </c>
      <c r="D29997" s="150">
        <v>48500</v>
      </c>
      <c r="I29997" s="150">
        <v>323</v>
      </c>
      <c r="J29997" s="150">
        <f t="shared" si="1872"/>
        <v>0.64066115594591988</v>
      </c>
      <c r="K29997" s="150">
        <f t="shared" si="1873"/>
        <v>48.5</v>
      </c>
      <c r="L29997" s="150">
        <f t="shared" si="1875"/>
        <v>-0.29999999999999716</v>
      </c>
      <c r="M29997" s="150">
        <f t="shared" si="1874"/>
        <v>0.34066115594592272</v>
      </c>
    </row>
    <row r="29998" spans="1:13">
      <c r="A29998" s="152">
        <v>40494</v>
      </c>
      <c r="B29998" s="150">
        <v>48200</v>
      </c>
      <c r="C29998" s="150">
        <v>48200</v>
      </c>
      <c r="D29998" s="150">
        <v>48200</v>
      </c>
      <c r="I29998" s="150">
        <v>318</v>
      </c>
      <c r="J29998" s="150">
        <f t="shared" si="1872"/>
        <v>0.63074380059071988</v>
      </c>
      <c r="K29998" s="150">
        <f t="shared" si="1873"/>
        <v>48.2</v>
      </c>
      <c r="L29998" s="150">
        <f t="shared" si="1875"/>
        <v>-0.29999999999999716</v>
      </c>
      <c r="M29998" s="150">
        <f t="shared" si="1874"/>
        <v>0.33074380059072273</v>
      </c>
    </row>
    <row r="29999" spans="1:13">
      <c r="A29999" s="152">
        <v>40495</v>
      </c>
      <c r="B29999" s="150">
        <v>47700</v>
      </c>
      <c r="C29999" s="150">
        <v>47700</v>
      </c>
      <c r="D29999" s="150">
        <v>47700</v>
      </c>
      <c r="I29999" s="150">
        <v>311</v>
      </c>
      <c r="J29999" s="150">
        <f t="shared" si="1872"/>
        <v>0.61685950309343984</v>
      </c>
      <c r="K29999" s="150">
        <f t="shared" si="1873"/>
        <v>47.7</v>
      </c>
      <c r="L29999" s="150">
        <f t="shared" si="1875"/>
        <v>-0.5</v>
      </c>
      <c r="M29999" s="150">
        <f t="shared" si="1874"/>
        <v>0.11685950309343984</v>
      </c>
    </row>
    <row r="30000" spans="1:13">
      <c r="A30000" s="152">
        <v>40496</v>
      </c>
      <c r="B30000" s="150">
        <v>47300</v>
      </c>
      <c r="C30000" s="150">
        <v>47300</v>
      </c>
      <c r="D30000" s="150">
        <v>47300</v>
      </c>
      <c r="I30000" s="150">
        <v>309</v>
      </c>
      <c r="J30000" s="150">
        <f t="shared" si="1872"/>
        <v>0.6128925609513598</v>
      </c>
      <c r="K30000" s="150">
        <f t="shared" si="1873"/>
        <v>47.3</v>
      </c>
      <c r="L30000" s="150">
        <f t="shared" si="1875"/>
        <v>-0.40000000000000568</v>
      </c>
      <c r="M30000" s="150">
        <f t="shared" si="1874"/>
        <v>0.21289256095135412</v>
      </c>
    </row>
    <row r="30001" spans="1:13">
      <c r="A30001" s="152">
        <v>40497</v>
      </c>
      <c r="B30001" s="150">
        <v>46800</v>
      </c>
      <c r="C30001" s="150">
        <v>46800</v>
      </c>
      <c r="D30001" s="150">
        <v>46800</v>
      </c>
      <c r="I30001" s="150">
        <v>305</v>
      </c>
      <c r="J30001" s="150">
        <f t="shared" si="1872"/>
        <v>0.60495867666719982</v>
      </c>
      <c r="K30001" s="150">
        <f t="shared" si="1873"/>
        <v>46.8</v>
      </c>
      <c r="L30001" s="150">
        <f t="shared" si="1875"/>
        <v>-0.5</v>
      </c>
      <c r="M30001" s="150">
        <f t="shared" si="1874"/>
        <v>0.10495867666719982</v>
      </c>
    </row>
    <row r="30002" spans="1:13">
      <c r="A30002" s="152">
        <v>40498</v>
      </c>
      <c r="B30002" s="150">
        <v>46400</v>
      </c>
      <c r="C30002" s="150">
        <v>46400</v>
      </c>
      <c r="D30002" s="150">
        <v>46400</v>
      </c>
      <c r="I30002" s="150">
        <v>306</v>
      </c>
      <c r="J30002" s="150">
        <f t="shared" si="1872"/>
        <v>0.60694214773823985</v>
      </c>
      <c r="K30002" s="150">
        <f t="shared" si="1873"/>
        <v>46.4</v>
      </c>
      <c r="L30002" s="150">
        <f t="shared" si="1875"/>
        <v>-0.39999999999999858</v>
      </c>
      <c r="M30002" s="150">
        <f t="shared" si="1874"/>
        <v>0.20694214773824127</v>
      </c>
    </row>
    <row r="30003" spans="1:13">
      <c r="A30003" s="152">
        <v>40499</v>
      </c>
      <c r="B30003" s="150">
        <v>45900</v>
      </c>
      <c r="C30003" s="150">
        <v>45900</v>
      </c>
      <c r="D30003" s="150">
        <v>45900</v>
      </c>
      <c r="I30003" s="150">
        <v>309</v>
      </c>
      <c r="J30003" s="150">
        <f t="shared" si="1872"/>
        <v>0.6128925609513598</v>
      </c>
      <c r="K30003" s="150">
        <f t="shared" si="1873"/>
        <v>45.9</v>
      </c>
      <c r="L30003" s="150">
        <f t="shared" si="1875"/>
        <v>-0.5</v>
      </c>
      <c r="M30003" s="150">
        <f t="shared" si="1874"/>
        <v>0.1128925609513598</v>
      </c>
    </row>
    <row r="30004" spans="1:13">
      <c r="A30004" s="152">
        <v>40500</v>
      </c>
      <c r="B30004" s="150">
        <v>45400</v>
      </c>
      <c r="C30004" s="150">
        <v>45400</v>
      </c>
      <c r="D30004" s="150">
        <v>45400</v>
      </c>
      <c r="I30004" s="150">
        <v>310</v>
      </c>
      <c r="J30004" s="150">
        <f t="shared" si="1872"/>
        <v>0.61487603202239982</v>
      </c>
      <c r="K30004" s="150">
        <f t="shared" si="1873"/>
        <v>45.4</v>
      </c>
      <c r="L30004" s="150">
        <f t="shared" si="1875"/>
        <v>-0.5</v>
      </c>
      <c r="M30004" s="150">
        <f t="shared" si="1874"/>
        <v>0.11487603202239982</v>
      </c>
    </row>
    <row r="30005" spans="1:13">
      <c r="A30005" s="152">
        <v>40501</v>
      </c>
      <c r="B30005" s="150">
        <v>44900</v>
      </c>
      <c r="C30005" s="150">
        <v>44900</v>
      </c>
      <c r="D30005" s="150">
        <v>44900</v>
      </c>
      <c r="I30005" s="150">
        <v>309</v>
      </c>
      <c r="J30005" s="150">
        <f t="shared" si="1872"/>
        <v>0.6128925609513598</v>
      </c>
      <c r="K30005" s="150">
        <f t="shared" si="1873"/>
        <v>44.9</v>
      </c>
      <c r="L30005" s="150">
        <f t="shared" si="1875"/>
        <v>-0.5</v>
      </c>
      <c r="M30005" s="150">
        <f t="shared" si="1874"/>
        <v>0.1128925609513598</v>
      </c>
    </row>
    <row r="30006" spans="1:13">
      <c r="A30006" s="152">
        <v>40502</v>
      </c>
      <c r="B30006" s="150">
        <v>44500</v>
      </c>
      <c r="C30006" s="150">
        <v>44500</v>
      </c>
      <c r="D30006" s="150">
        <v>44500</v>
      </c>
      <c r="I30006" s="150">
        <v>312</v>
      </c>
      <c r="J30006" s="150">
        <f t="shared" si="1872"/>
        <v>0.61884297416447986</v>
      </c>
      <c r="K30006" s="150">
        <f t="shared" si="1873"/>
        <v>44.5</v>
      </c>
      <c r="L30006" s="150">
        <f t="shared" si="1875"/>
        <v>-0.39999999999999858</v>
      </c>
      <c r="M30006" s="150">
        <f t="shared" si="1874"/>
        <v>0.21884297416448129</v>
      </c>
    </row>
    <row r="30007" spans="1:13">
      <c r="A30007" s="152">
        <v>40503</v>
      </c>
      <c r="B30007" s="150">
        <v>44100</v>
      </c>
      <c r="C30007" s="150">
        <v>44100</v>
      </c>
      <c r="D30007" s="150">
        <v>44100</v>
      </c>
      <c r="I30007" s="150">
        <v>312</v>
      </c>
      <c r="J30007" s="150">
        <f t="shared" si="1872"/>
        <v>0.61884297416447986</v>
      </c>
      <c r="K30007" s="150">
        <f t="shared" si="1873"/>
        <v>44.1</v>
      </c>
      <c r="L30007" s="150">
        <f t="shared" si="1875"/>
        <v>-0.39999999999999858</v>
      </c>
      <c r="M30007" s="150">
        <f t="shared" si="1874"/>
        <v>0.21884297416448129</v>
      </c>
    </row>
    <row r="30008" spans="1:13">
      <c r="A30008" s="152">
        <v>40504</v>
      </c>
      <c r="B30008" s="150">
        <v>43800</v>
      </c>
      <c r="C30008" s="150">
        <v>43800</v>
      </c>
      <c r="D30008" s="150">
        <v>43800</v>
      </c>
      <c r="I30008" s="150">
        <v>313</v>
      </c>
      <c r="J30008" s="150">
        <f t="shared" si="1872"/>
        <v>0.62082644523551989</v>
      </c>
      <c r="K30008" s="150">
        <f t="shared" si="1873"/>
        <v>43.8</v>
      </c>
      <c r="L30008" s="150">
        <f t="shared" si="1875"/>
        <v>-0.30000000000000426</v>
      </c>
      <c r="M30008" s="150">
        <f t="shared" si="1874"/>
        <v>0.32082644523551562</v>
      </c>
    </row>
    <row r="30009" spans="1:13">
      <c r="A30009" s="152">
        <v>40505</v>
      </c>
      <c r="B30009" s="150">
        <v>43700</v>
      </c>
      <c r="C30009" s="150">
        <v>43700</v>
      </c>
      <c r="D30009" s="150">
        <v>43700</v>
      </c>
      <c r="I30009" s="150">
        <v>316</v>
      </c>
      <c r="J30009" s="150">
        <f t="shared" si="1872"/>
        <v>0.62677685844863984</v>
      </c>
      <c r="K30009" s="150">
        <f t="shared" si="1873"/>
        <v>43.7</v>
      </c>
      <c r="L30009" s="150">
        <f t="shared" si="1875"/>
        <v>-9.9999999999994316E-2</v>
      </c>
      <c r="M30009" s="150">
        <f t="shared" si="1874"/>
        <v>0.52677685844864552</v>
      </c>
    </row>
    <row r="30010" spans="1:13">
      <c r="A30010" s="152">
        <v>40506</v>
      </c>
      <c r="B30010" s="150">
        <v>43900</v>
      </c>
      <c r="C30010" s="150">
        <v>43900</v>
      </c>
      <c r="D30010" s="150">
        <v>43900</v>
      </c>
      <c r="I30010" s="150">
        <v>314</v>
      </c>
      <c r="J30010" s="150">
        <f t="shared" si="1872"/>
        <v>0.6228099163065598</v>
      </c>
      <c r="K30010" s="150">
        <f t="shared" si="1873"/>
        <v>43.9</v>
      </c>
      <c r="L30010" s="150">
        <f t="shared" si="1875"/>
        <v>0.19999999999999574</v>
      </c>
      <c r="M30010" s="150">
        <f t="shared" si="1874"/>
        <v>0.82280991630655553</v>
      </c>
    </row>
    <row r="30011" spans="1:13">
      <c r="A30011" s="152">
        <v>40507</v>
      </c>
      <c r="B30011" s="150">
        <v>44000</v>
      </c>
      <c r="C30011" s="150">
        <v>44000</v>
      </c>
      <c r="D30011" s="150">
        <v>44000</v>
      </c>
      <c r="I30011" s="150">
        <v>313</v>
      </c>
      <c r="J30011" s="150">
        <f t="shared" si="1872"/>
        <v>0.62082644523551989</v>
      </c>
      <c r="K30011" s="150">
        <f t="shared" si="1873"/>
        <v>44</v>
      </c>
      <c r="L30011" s="150">
        <f t="shared" si="1875"/>
        <v>0.10000000000000142</v>
      </c>
      <c r="M30011" s="150">
        <f t="shared" si="1874"/>
        <v>0.72082644523552131</v>
      </c>
    </row>
    <row r="30012" spans="1:13">
      <c r="A30012" s="152">
        <v>40508</v>
      </c>
      <c r="B30012" s="150">
        <v>43700</v>
      </c>
      <c r="C30012" s="150">
        <v>43700</v>
      </c>
      <c r="D30012" s="150">
        <v>43700</v>
      </c>
      <c r="I30012" s="150">
        <v>311</v>
      </c>
      <c r="J30012" s="150">
        <f t="shared" si="1872"/>
        <v>0.61685950309343984</v>
      </c>
      <c r="K30012" s="150">
        <f t="shared" si="1873"/>
        <v>43.7</v>
      </c>
      <c r="L30012" s="150">
        <f t="shared" si="1875"/>
        <v>-0.29999999999999716</v>
      </c>
      <c r="M30012" s="150">
        <f t="shared" si="1874"/>
        <v>0.31685950309344268</v>
      </c>
    </row>
    <row r="30013" spans="1:13">
      <c r="A30013" s="152">
        <v>40509</v>
      </c>
      <c r="B30013" s="150">
        <v>43500</v>
      </c>
      <c r="C30013" s="150">
        <v>43500</v>
      </c>
      <c r="D30013" s="150">
        <v>43500</v>
      </c>
      <c r="I30013" s="150">
        <v>317</v>
      </c>
      <c r="J30013" s="150">
        <f t="shared" si="1872"/>
        <v>0.62876032951967986</v>
      </c>
      <c r="K30013" s="150">
        <f t="shared" si="1873"/>
        <v>43.5</v>
      </c>
      <c r="L30013" s="150">
        <f t="shared" si="1875"/>
        <v>-0.20000000000000284</v>
      </c>
      <c r="M30013" s="150">
        <f t="shared" si="1874"/>
        <v>0.42876032951967702</v>
      </c>
    </row>
    <row r="30014" spans="1:13">
      <c r="A30014" s="152">
        <v>40510</v>
      </c>
      <c r="B30014" s="150">
        <v>43600</v>
      </c>
      <c r="C30014" s="150">
        <v>43600</v>
      </c>
      <c r="D30014" s="150">
        <v>43600</v>
      </c>
      <c r="I30014" s="150">
        <v>315</v>
      </c>
      <c r="J30014" s="150">
        <f t="shared" si="1872"/>
        <v>0.62479338737759982</v>
      </c>
      <c r="K30014" s="150">
        <f t="shared" si="1873"/>
        <v>43.6</v>
      </c>
      <c r="L30014" s="150">
        <f t="shared" si="1875"/>
        <v>0.10000000000000142</v>
      </c>
      <c r="M30014" s="150">
        <f t="shared" si="1874"/>
        <v>0.72479338737760124</v>
      </c>
    </row>
    <row r="30015" spans="1:13">
      <c r="A30015" s="152">
        <v>40511</v>
      </c>
      <c r="B30015" s="150">
        <v>43600</v>
      </c>
      <c r="C30015" s="150">
        <v>43600</v>
      </c>
      <c r="D30015" s="150">
        <v>43600</v>
      </c>
      <c r="I30015" s="150">
        <v>314</v>
      </c>
      <c r="J30015" s="150">
        <f t="shared" si="1872"/>
        <v>0.6228099163065598</v>
      </c>
      <c r="K30015" s="150">
        <f t="shared" si="1873"/>
        <v>43.6</v>
      </c>
      <c r="L30015" s="150">
        <f t="shared" si="1875"/>
        <v>0</v>
      </c>
      <c r="M30015" s="150">
        <f t="shared" si="1874"/>
        <v>0.6228099163065598</v>
      </c>
    </row>
    <row r="30016" spans="1:13">
      <c r="A30016" s="152">
        <v>40512</v>
      </c>
      <c r="B30016" s="150">
        <v>43400</v>
      </c>
      <c r="C30016" s="150">
        <v>43400</v>
      </c>
      <c r="D30016" s="150">
        <v>43400</v>
      </c>
      <c r="I30016" s="150">
        <v>312</v>
      </c>
      <c r="J30016" s="150">
        <f t="shared" si="1872"/>
        <v>0.61884297416447986</v>
      </c>
      <c r="K30016" s="150">
        <f t="shared" si="1873"/>
        <v>43.4</v>
      </c>
      <c r="L30016" s="150">
        <f t="shared" si="1875"/>
        <v>-0.20000000000000284</v>
      </c>
      <c r="M30016" s="150">
        <f t="shared" si="1874"/>
        <v>0.41884297416447702</v>
      </c>
    </row>
    <row r="30017" spans="1:13">
      <c r="A30017" s="152">
        <v>40513</v>
      </c>
      <c r="B30017" s="150">
        <v>43100</v>
      </c>
      <c r="C30017" s="150">
        <v>43100</v>
      </c>
      <c r="D30017" s="150">
        <v>43100</v>
      </c>
      <c r="I30017" s="150">
        <v>311</v>
      </c>
      <c r="J30017" s="150">
        <f t="shared" si="1872"/>
        <v>0.61685950309343984</v>
      </c>
      <c r="K30017" s="150">
        <f t="shared" si="1873"/>
        <v>43.1</v>
      </c>
      <c r="L30017" s="150">
        <f t="shared" si="1875"/>
        <v>-0.29999999999999716</v>
      </c>
      <c r="M30017" s="150">
        <f t="shared" si="1874"/>
        <v>0.31685950309344268</v>
      </c>
    </row>
    <row r="30018" spans="1:13">
      <c r="A30018" s="152">
        <v>40514</v>
      </c>
      <c r="B30018" s="150">
        <v>42900</v>
      </c>
      <c r="C30018" s="150">
        <v>42900</v>
      </c>
      <c r="D30018" s="150">
        <v>42900</v>
      </c>
      <c r="I30018" s="150">
        <v>316</v>
      </c>
      <c r="J30018" s="150">
        <f t="shared" si="1872"/>
        <v>0.62677685844863984</v>
      </c>
      <c r="K30018" s="150">
        <f t="shared" si="1873"/>
        <v>42.9</v>
      </c>
      <c r="L30018" s="150">
        <f t="shared" si="1875"/>
        <v>-0.20000000000000284</v>
      </c>
      <c r="M30018" s="150">
        <f t="shared" si="1874"/>
        <v>0.426776858448637</v>
      </c>
    </row>
    <row r="30019" spans="1:13">
      <c r="A30019" s="152">
        <v>40515</v>
      </c>
      <c r="B30019" s="150">
        <v>43300</v>
      </c>
      <c r="C30019" s="150">
        <v>43300</v>
      </c>
      <c r="D30019" s="150">
        <v>43300</v>
      </c>
      <c r="I30019" s="150">
        <v>322</v>
      </c>
      <c r="J30019" s="150">
        <f t="shared" si="1872"/>
        <v>0.63867768487487986</v>
      </c>
      <c r="K30019" s="150">
        <f t="shared" si="1873"/>
        <v>43.3</v>
      </c>
      <c r="L30019" s="150">
        <f t="shared" si="1875"/>
        <v>0.39999999999999858</v>
      </c>
      <c r="M30019" s="150">
        <f t="shared" si="1874"/>
        <v>1.0386776848748784</v>
      </c>
    </row>
    <row r="30020" spans="1:13">
      <c r="A30020" s="152">
        <v>40516</v>
      </c>
      <c r="B30020" s="150">
        <v>44400</v>
      </c>
      <c r="C30020" s="150">
        <v>44400</v>
      </c>
      <c r="D30020" s="150">
        <v>44400</v>
      </c>
      <c r="I30020" s="150">
        <v>324</v>
      </c>
      <c r="J30020" s="150">
        <f t="shared" si="1872"/>
        <v>0.64264462701695979</v>
      </c>
      <c r="K30020" s="150">
        <f t="shared" si="1873"/>
        <v>44.4</v>
      </c>
      <c r="L30020" s="150">
        <f t="shared" si="1875"/>
        <v>1.1000000000000014</v>
      </c>
      <c r="M30020" s="150">
        <f t="shared" si="1874"/>
        <v>1.7426446270169613</v>
      </c>
    </row>
    <row r="30021" spans="1:13">
      <c r="A30021" s="152">
        <v>40517</v>
      </c>
      <c r="B30021" s="150">
        <v>45200</v>
      </c>
      <c r="C30021" s="150">
        <v>45200</v>
      </c>
      <c r="D30021" s="150">
        <v>45200</v>
      </c>
      <c r="I30021" s="150">
        <v>328</v>
      </c>
      <c r="J30021" s="150">
        <f t="shared" si="1872"/>
        <v>0.65057851130111988</v>
      </c>
      <c r="K30021" s="150">
        <f t="shared" si="1873"/>
        <v>45.2</v>
      </c>
      <c r="L30021" s="150">
        <f t="shared" si="1875"/>
        <v>0.80000000000000426</v>
      </c>
      <c r="M30021" s="150">
        <f t="shared" si="1874"/>
        <v>1.4505785113011243</v>
      </c>
    </row>
    <row r="30022" spans="1:13">
      <c r="A30022" s="152">
        <v>40518</v>
      </c>
      <c r="B30022" s="150">
        <v>46900</v>
      </c>
      <c r="C30022" s="150">
        <v>46900</v>
      </c>
      <c r="D30022" s="150">
        <v>46900</v>
      </c>
      <c r="I30022" s="150">
        <v>339</v>
      </c>
      <c r="J30022" s="150">
        <f t="shared" si="1872"/>
        <v>0.67239669308255978</v>
      </c>
      <c r="K30022" s="150">
        <f t="shared" si="1873"/>
        <v>46.9</v>
      </c>
      <c r="L30022" s="150">
        <f t="shared" si="1875"/>
        <v>1.6999999999999957</v>
      </c>
      <c r="M30022" s="150">
        <f t="shared" si="1874"/>
        <v>2.3723966930825555</v>
      </c>
    </row>
    <row r="30023" spans="1:13">
      <c r="A30023" s="152">
        <v>40519</v>
      </c>
      <c r="B30023" s="150">
        <v>49800</v>
      </c>
      <c r="C30023" s="150">
        <v>49800</v>
      </c>
      <c r="D30023" s="150">
        <v>49800</v>
      </c>
      <c r="I30023" s="150">
        <v>337</v>
      </c>
      <c r="J30023" s="150">
        <f t="shared" ref="J30023:J30086" si="1876">I30023*(2.29568411*10^-6*86400/100)</f>
        <v>0.66842975094047985</v>
      </c>
      <c r="K30023" s="150">
        <f t="shared" ref="K30023:K30086" si="1877">D30023/1000</f>
        <v>49.8</v>
      </c>
      <c r="L30023" s="150">
        <f t="shared" si="1875"/>
        <v>2.8999999999999986</v>
      </c>
      <c r="M30023" s="150">
        <f t="shared" ref="M30023:M30086" si="1878">MAX(0,J30023+L30023)</f>
        <v>3.5684297509404783</v>
      </c>
    </row>
    <row r="30024" spans="1:13">
      <c r="A30024" s="152">
        <v>40520</v>
      </c>
      <c r="B30024" s="150">
        <v>51900</v>
      </c>
      <c r="C30024" s="150">
        <v>51900</v>
      </c>
      <c r="D30024" s="150">
        <v>51900</v>
      </c>
      <c r="I30024" s="150">
        <v>343</v>
      </c>
      <c r="J30024" s="150">
        <f t="shared" si="1876"/>
        <v>0.68033057736671987</v>
      </c>
      <c r="K30024" s="150">
        <f t="shared" si="1877"/>
        <v>51.9</v>
      </c>
      <c r="L30024" s="150">
        <f t="shared" ref="L30024:L30087" si="1879">K30024-K30023</f>
        <v>2.1000000000000014</v>
      </c>
      <c r="M30024" s="150">
        <f t="shared" si="1878"/>
        <v>2.7803305773667213</v>
      </c>
    </row>
    <row r="30025" spans="1:13">
      <c r="A30025" s="152">
        <v>40521</v>
      </c>
      <c r="B30025" s="150">
        <v>53200</v>
      </c>
      <c r="C30025" s="150">
        <v>53200</v>
      </c>
      <c r="D30025" s="150">
        <v>53200</v>
      </c>
      <c r="I30025" s="150">
        <v>363</v>
      </c>
      <c r="J30025" s="150">
        <f t="shared" si="1876"/>
        <v>0.71999999878751986</v>
      </c>
      <c r="K30025" s="150">
        <f t="shared" si="1877"/>
        <v>53.2</v>
      </c>
      <c r="L30025" s="150">
        <f t="shared" si="1879"/>
        <v>1.3000000000000043</v>
      </c>
      <c r="M30025" s="150">
        <f t="shared" si="1878"/>
        <v>2.0199999987875241</v>
      </c>
    </row>
    <row r="30026" spans="1:13">
      <c r="A30026" s="152">
        <v>40522</v>
      </c>
      <c r="B30026" s="150">
        <v>54300</v>
      </c>
      <c r="C30026" s="150">
        <v>54300</v>
      </c>
      <c r="D30026" s="150">
        <v>54300</v>
      </c>
      <c r="I30026" s="150">
        <v>772</v>
      </c>
      <c r="J30026" s="150">
        <f t="shared" si="1876"/>
        <v>1.5312396668428796</v>
      </c>
      <c r="K30026" s="150">
        <f t="shared" si="1877"/>
        <v>54.3</v>
      </c>
      <c r="L30026" s="150">
        <f t="shared" si="1879"/>
        <v>1.0999999999999943</v>
      </c>
      <c r="M30026" s="150">
        <f t="shared" si="1878"/>
        <v>2.6312396668428741</v>
      </c>
    </row>
    <row r="30027" spans="1:13">
      <c r="A30027" s="152">
        <v>40523</v>
      </c>
      <c r="B30027" s="150">
        <v>54900</v>
      </c>
      <c r="C30027" s="150">
        <v>54900</v>
      </c>
      <c r="D30027" s="150">
        <v>54900</v>
      </c>
      <c r="I30027" s="150">
        <v>983</v>
      </c>
      <c r="J30027" s="150">
        <f t="shared" si="1876"/>
        <v>1.9497520628323195</v>
      </c>
      <c r="K30027" s="150">
        <f t="shared" si="1877"/>
        <v>54.9</v>
      </c>
      <c r="L30027" s="150">
        <f t="shared" si="1879"/>
        <v>0.60000000000000142</v>
      </c>
      <c r="M30027" s="150">
        <f t="shared" si="1878"/>
        <v>2.5497520628323209</v>
      </c>
    </row>
    <row r="30028" spans="1:13">
      <c r="A30028" s="152">
        <v>40524</v>
      </c>
      <c r="B30028" s="150">
        <v>54900</v>
      </c>
      <c r="C30028" s="150">
        <v>54900</v>
      </c>
      <c r="D30028" s="150">
        <v>54900</v>
      </c>
      <c r="I30028" s="150">
        <v>889</v>
      </c>
      <c r="J30028" s="150">
        <f t="shared" si="1876"/>
        <v>1.7633057821545595</v>
      </c>
      <c r="K30028" s="150">
        <f t="shared" si="1877"/>
        <v>54.9</v>
      </c>
      <c r="L30028" s="150">
        <f t="shared" si="1879"/>
        <v>0</v>
      </c>
      <c r="M30028" s="150">
        <f t="shared" si="1878"/>
        <v>1.7633057821545595</v>
      </c>
    </row>
    <row r="30029" spans="1:13">
      <c r="A30029" s="152">
        <v>40525</v>
      </c>
      <c r="B30029" s="150">
        <v>54800</v>
      </c>
      <c r="C30029" s="150">
        <v>54800</v>
      </c>
      <c r="D30029" s="150">
        <v>54800</v>
      </c>
      <c r="I30029" s="150">
        <v>740</v>
      </c>
      <c r="J30029" s="150">
        <f t="shared" si="1876"/>
        <v>1.4677685925695996</v>
      </c>
      <c r="K30029" s="150">
        <f t="shared" si="1877"/>
        <v>54.8</v>
      </c>
      <c r="L30029" s="150">
        <f t="shared" si="1879"/>
        <v>-0.10000000000000142</v>
      </c>
      <c r="M30029" s="150">
        <f t="shared" si="1878"/>
        <v>1.3677685925695982</v>
      </c>
    </row>
    <row r="30030" spans="1:13">
      <c r="A30030" s="152">
        <v>40526</v>
      </c>
      <c r="B30030" s="150">
        <v>55000</v>
      </c>
      <c r="C30030" s="150">
        <v>55000</v>
      </c>
      <c r="D30030" s="150">
        <v>55000</v>
      </c>
      <c r="I30030" s="150">
        <v>1200</v>
      </c>
      <c r="J30030" s="150">
        <f t="shared" si="1876"/>
        <v>2.3801652852479993</v>
      </c>
      <c r="K30030" s="150">
        <f t="shared" si="1877"/>
        <v>55</v>
      </c>
      <c r="L30030" s="150">
        <f t="shared" si="1879"/>
        <v>0.20000000000000284</v>
      </c>
      <c r="M30030" s="150">
        <f t="shared" si="1878"/>
        <v>2.5801652852480021</v>
      </c>
    </row>
    <row r="30031" spans="1:13">
      <c r="A30031" s="152">
        <v>40527</v>
      </c>
      <c r="B30031" s="150">
        <v>55400</v>
      </c>
      <c r="C30031" s="150">
        <v>55400</v>
      </c>
      <c r="D30031" s="150">
        <v>55400</v>
      </c>
      <c r="I30031" s="150">
        <v>1470</v>
      </c>
      <c r="J30031" s="150">
        <f t="shared" si="1876"/>
        <v>2.9157024744287994</v>
      </c>
      <c r="K30031" s="150">
        <f t="shared" si="1877"/>
        <v>55.4</v>
      </c>
      <c r="L30031" s="150">
        <f t="shared" si="1879"/>
        <v>0.39999999999999858</v>
      </c>
      <c r="M30031" s="150">
        <f t="shared" si="1878"/>
        <v>3.315702474428798</v>
      </c>
    </row>
    <row r="30032" spans="1:13">
      <c r="A30032" s="152">
        <v>40528</v>
      </c>
      <c r="B30032" s="150">
        <v>55400</v>
      </c>
      <c r="C30032" s="150">
        <v>55400</v>
      </c>
      <c r="D30032" s="150">
        <v>55400</v>
      </c>
      <c r="I30032" s="150">
        <v>1180</v>
      </c>
      <c r="J30032" s="150">
        <f t="shared" si="1876"/>
        <v>2.3404958638271993</v>
      </c>
      <c r="K30032" s="150">
        <f t="shared" si="1877"/>
        <v>55.4</v>
      </c>
      <c r="L30032" s="150">
        <f t="shared" si="1879"/>
        <v>0</v>
      </c>
      <c r="M30032" s="150">
        <f t="shared" si="1878"/>
        <v>2.3404958638271993</v>
      </c>
    </row>
    <row r="30033" spans="1:13">
      <c r="A30033" s="152">
        <v>40529</v>
      </c>
      <c r="B30033" s="150">
        <v>55100</v>
      </c>
      <c r="C30033" s="150">
        <v>55100</v>
      </c>
      <c r="D30033" s="150">
        <v>55100</v>
      </c>
      <c r="I30033" s="150">
        <v>954</v>
      </c>
      <c r="J30033" s="150">
        <f t="shared" si="1876"/>
        <v>1.8922314017721595</v>
      </c>
      <c r="K30033" s="150">
        <f t="shared" si="1877"/>
        <v>55.1</v>
      </c>
      <c r="L30033" s="150">
        <f t="shared" si="1879"/>
        <v>-0.29999999999999716</v>
      </c>
      <c r="M30033" s="150">
        <f t="shared" si="1878"/>
        <v>1.5922314017721624</v>
      </c>
    </row>
    <row r="30034" spans="1:13">
      <c r="A30034" s="152">
        <v>40530</v>
      </c>
      <c r="B30034" s="150">
        <v>55400</v>
      </c>
      <c r="C30034" s="150">
        <v>55400</v>
      </c>
      <c r="D30034" s="150">
        <v>55400</v>
      </c>
      <c r="I30034" s="150">
        <v>1580</v>
      </c>
      <c r="J30034" s="150">
        <f t="shared" si="1876"/>
        <v>3.1338842922431991</v>
      </c>
      <c r="K30034" s="150">
        <f t="shared" si="1877"/>
        <v>55.4</v>
      </c>
      <c r="L30034" s="150">
        <f t="shared" si="1879"/>
        <v>0.29999999999999716</v>
      </c>
      <c r="M30034" s="150">
        <f t="shared" si="1878"/>
        <v>3.4338842922431962</v>
      </c>
    </row>
    <row r="30035" spans="1:13">
      <c r="A30035" s="152">
        <v>40531</v>
      </c>
      <c r="B30035" s="150">
        <v>56500</v>
      </c>
      <c r="C30035" s="150">
        <v>56500</v>
      </c>
      <c r="D30035" s="150">
        <v>56500</v>
      </c>
      <c r="I30035" s="150">
        <v>3210</v>
      </c>
      <c r="J30035" s="150">
        <f t="shared" si="1876"/>
        <v>6.3669421380383984</v>
      </c>
      <c r="K30035" s="150">
        <f t="shared" si="1877"/>
        <v>56.5</v>
      </c>
      <c r="L30035" s="150">
        <f t="shared" si="1879"/>
        <v>1.1000000000000014</v>
      </c>
      <c r="M30035" s="150">
        <f t="shared" si="1878"/>
        <v>7.4669421380383998</v>
      </c>
    </row>
    <row r="30036" spans="1:13">
      <c r="A30036" s="152">
        <v>40532</v>
      </c>
      <c r="B30036" s="150">
        <v>57600</v>
      </c>
      <c r="C30036" s="150">
        <v>57600</v>
      </c>
      <c r="D30036" s="150">
        <v>57600</v>
      </c>
      <c r="I30036" s="150">
        <v>3790</v>
      </c>
      <c r="J30036" s="150">
        <f t="shared" si="1876"/>
        <v>7.5173553592415985</v>
      </c>
      <c r="K30036" s="150">
        <f t="shared" si="1877"/>
        <v>57.6</v>
      </c>
      <c r="L30036" s="150">
        <f t="shared" si="1879"/>
        <v>1.1000000000000014</v>
      </c>
      <c r="M30036" s="150">
        <f t="shared" si="1878"/>
        <v>8.6173553592415999</v>
      </c>
    </row>
    <row r="30037" spans="1:13">
      <c r="A30037" s="152">
        <v>40533</v>
      </c>
      <c r="B30037" s="150">
        <v>57500</v>
      </c>
      <c r="C30037" s="150">
        <v>57500</v>
      </c>
      <c r="D30037" s="150">
        <v>57500</v>
      </c>
      <c r="I30037" s="150">
        <v>2900</v>
      </c>
      <c r="J30037" s="150">
        <f t="shared" si="1876"/>
        <v>5.7520661060159988</v>
      </c>
      <c r="K30037" s="150">
        <f t="shared" si="1877"/>
        <v>57.5</v>
      </c>
      <c r="L30037" s="150">
        <f t="shared" si="1879"/>
        <v>-0.10000000000000142</v>
      </c>
      <c r="M30037" s="150">
        <f t="shared" si="1878"/>
        <v>5.6520661060159973</v>
      </c>
    </row>
    <row r="30038" spans="1:13">
      <c r="A30038" s="152">
        <v>40534</v>
      </c>
      <c r="B30038" s="150">
        <v>57100</v>
      </c>
      <c r="C30038" s="150">
        <v>57100</v>
      </c>
      <c r="D30038" s="150">
        <v>57100</v>
      </c>
      <c r="I30038" s="150">
        <v>2910</v>
      </c>
      <c r="J30038" s="150">
        <f t="shared" si="1876"/>
        <v>5.771900816726399</v>
      </c>
      <c r="K30038" s="150">
        <f t="shared" si="1877"/>
        <v>57.1</v>
      </c>
      <c r="L30038" s="150">
        <f t="shared" si="1879"/>
        <v>-0.39999999999999858</v>
      </c>
      <c r="M30038" s="150">
        <f t="shared" si="1878"/>
        <v>5.3719008167264004</v>
      </c>
    </row>
    <row r="30039" spans="1:13">
      <c r="A30039" s="152">
        <v>40535</v>
      </c>
      <c r="B30039" s="150">
        <v>56800</v>
      </c>
      <c r="C30039" s="150">
        <v>56800</v>
      </c>
      <c r="D30039" s="150">
        <v>56800</v>
      </c>
      <c r="I30039" s="150">
        <v>2460</v>
      </c>
      <c r="J30039" s="150">
        <f t="shared" si="1876"/>
        <v>4.879338834758399</v>
      </c>
      <c r="K30039" s="150">
        <f t="shared" si="1877"/>
        <v>56.8</v>
      </c>
      <c r="L30039" s="150">
        <f t="shared" si="1879"/>
        <v>-0.30000000000000426</v>
      </c>
      <c r="M30039" s="150">
        <f t="shared" si="1878"/>
        <v>4.5793388347583948</v>
      </c>
    </row>
    <row r="30040" spans="1:13">
      <c r="A30040" s="152">
        <v>40536</v>
      </c>
      <c r="B30040" s="150">
        <v>56300</v>
      </c>
      <c r="C30040" s="150">
        <v>56300</v>
      </c>
      <c r="D30040" s="150">
        <v>56300</v>
      </c>
      <c r="I30040" s="150">
        <v>1830</v>
      </c>
      <c r="J30040" s="150">
        <f t="shared" si="1876"/>
        <v>3.6297520600031992</v>
      </c>
      <c r="K30040" s="150">
        <f t="shared" si="1877"/>
        <v>56.3</v>
      </c>
      <c r="L30040" s="150">
        <f t="shared" si="1879"/>
        <v>-0.5</v>
      </c>
      <c r="M30040" s="150">
        <f t="shared" si="1878"/>
        <v>3.1297520600031992</v>
      </c>
    </row>
    <row r="30041" spans="1:13">
      <c r="A30041" s="152">
        <v>40537</v>
      </c>
      <c r="B30041" s="150">
        <v>55800</v>
      </c>
      <c r="C30041" s="150">
        <v>55800</v>
      </c>
      <c r="D30041" s="150">
        <v>55800</v>
      </c>
      <c r="I30041" s="150">
        <v>1560</v>
      </c>
      <c r="J30041" s="150">
        <f t="shared" si="1876"/>
        <v>3.0942148708223991</v>
      </c>
      <c r="K30041" s="150">
        <f t="shared" si="1877"/>
        <v>55.8</v>
      </c>
      <c r="L30041" s="150">
        <f t="shared" si="1879"/>
        <v>-0.5</v>
      </c>
      <c r="M30041" s="150">
        <f t="shared" si="1878"/>
        <v>2.5942148708223991</v>
      </c>
    </row>
    <row r="30042" spans="1:13">
      <c r="A30042" s="152">
        <v>40538</v>
      </c>
      <c r="B30042" s="150">
        <v>55900</v>
      </c>
      <c r="C30042" s="150">
        <v>55900</v>
      </c>
      <c r="D30042" s="150">
        <v>55900</v>
      </c>
      <c r="I30042" s="150">
        <v>1950</v>
      </c>
      <c r="J30042" s="150">
        <f t="shared" si="1876"/>
        <v>3.8677685885279991</v>
      </c>
      <c r="K30042" s="150">
        <f t="shared" si="1877"/>
        <v>55.9</v>
      </c>
      <c r="L30042" s="150">
        <f t="shared" si="1879"/>
        <v>0.10000000000000142</v>
      </c>
      <c r="M30042" s="150">
        <f t="shared" si="1878"/>
        <v>3.9677685885280005</v>
      </c>
    </row>
    <row r="30043" spans="1:13">
      <c r="A30043" s="152">
        <v>40539</v>
      </c>
      <c r="B30043" s="150">
        <v>56300</v>
      </c>
      <c r="C30043" s="150">
        <v>56300</v>
      </c>
      <c r="D30043" s="150">
        <v>56300</v>
      </c>
      <c r="I30043" s="150">
        <v>2150</v>
      </c>
      <c r="J30043" s="150">
        <f t="shared" si="1876"/>
        <v>4.2644628027359985</v>
      </c>
      <c r="K30043" s="150">
        <f t="shared" si="1877"/>
        <v>56.3</v>
      </c>
      <c r="L30043" s="150">
        <f t="shared" si="1879"/>
        <v>0.39999999999999858</v>
      </c>
      <c r="M30043" s="150">
        <f t="shared" si="1878"/>
        <v>4.6644628027359971</v>
      </c>
    </row>
    <row r="30044" spans="1:13">
      <c r="A30044" s="152">
        <v>40540</v>
      </c>
      <c r="B30044" s="150">
        <v>56400</v>
      </c>
      <c r="C30044" s="150">
        <v>56400</v>
      </c>
      <c r="D30044" s="150">
        <v>56400</v>
      </c>
      <c r="I30044" s="150">
        <v>2270</v>
      </c>
      <c r="J30044" s="150">
        <f t="shared" si="1876"/>
        <v>4.5024793312607985</v>
      </c>
      <c r="K30044" s="150">
        <f t="shared" si="1877"/>
        <v>56.4</v>
      </c>
      <c r="L30044" s="150">
        <f t="shared" si="1879"/>
        <v>0.10000000000000142</v>
      </c>
      <c r="M30044" s="150">
        <f t="shared" si="1878"/>
        <v>4.6024793312607999</v>
      </c>
    </row>
    <row r="30045" spans="1:13">
      <c r="A30045" s="152">
        <v>40541</v>
      </c>
      <c r="B30045" s="150">
        <v>58200</v>
      </c>
      <c r="C30045" s="150">
        <v>58200</v>
      </c>
      <c r="D30045" s="150">
        <v>58200</v>
      </c>
      <c r="I30045" s="150">
        <v>7020</v>
      </c>
      <c r="J30045" s="150">
        <f t="shared" si="1876"/>
        <v>13.923966918700797</v>
      </c>
      <c r="K30045" s="150">
        <f t="shared" si="1877"/>
        <v>58.2</v>
      </c>
      <c r="L30045" s="150">
        <f t="shared" si="1879"/>
        <v>1.8000000000000043</v>
      </c>
      <c r="M30045" s="150">
        <f t="shared" si="1878"/>
        <v>15.723966918700802</v>
      </c>
    </row>
    <row r="30046" spans="1:13">
      <c r="A30046" s="152">
        <v>40542</v>
      </c>
      <c r="B30046" s="150">
        <v>59000</v>
      </c>
      <c r="C30046" s="150">
        <v>59000</v>
      </c>
      <c r="D30046" s="150">
        <v>59000</v>
      </c>
      <c r="I30046" s="150">
        <v>3710</v>
      </c>
      <c r="J30046" s="150">
        <f t="shared" si="1876"/>
        <v>7.3586776735583985</v>
      </c>
      <c r="K30046" s="150">
        <f t="shared" si="1877"/>
        <v>59</v>
      </c>
      <c r="L30046" s="150">
        <f t="shared" si="1879"/>
        <v>0.79999999999999716</v>
      </c>
      <c r="M30046" s="150">
        <f t="shared" si="1878"/>
        <v>8.1586776735583957</v>
      </c>
    </row>
    <row r="30047" spans="1:13">
      <c r="A30047" s="152">
        <v>40543</v>
      </c>
      <c r="B30047" s="150">
        <v>57400</v>
      </c>
      <c r="C30047" s="150">
        <v>57400</v>
      </c>
      <c r="D30047" s="150">
        <v>57400</v>
      </c>
      <c r="I30047" s="150">
        <v>2360</v>
      </c>
      <c r="J30047" s="150">
        <f t="shared" si="1876"/>
        <v>4.6809917276543986</v>
      </c>
      <c r="K30047" s="150">
        <f t="shared" si="1877"/>
        <v>57.4</v>
      </c>
      <c r="L30047" s="150">
        <f t="shared" si="1879"/>
        <v>-1.6000000000000014</v>
      </c>
      <c r="M30047" s="150">
        <f t="shared" si="1878"/>
        <v>3.0809917276543972</v>
      </c>
    </row>
    <row r="30048" spans="1:13">
      <c r="A30048" s="152">
        <v>40544</v>
      </c>
      <c r="B30048" s="150">
        <v>56500</v>
      </c>
      <c r="C30048" s="150">
        <v>56500</v>
      </c>
      <c r="D30048" s="150">
        <v>56500</v>
      </c>
      <c r="I30048" s="150">
        <v>1820</v>
      </c>
      <c r="J30048" s="150">
        <f t="shared" si="1876"/>
        <v>3.6099173492927989</v>
      </c>
      <c r="K30048" s="150">
        <f t="shared" si="1877"/>
        <v>56.5</v>
      </c>
      <c r="L30048" s="150">
        <f t="shared" si="1879"/>
        <v>-0.89999999999999858</v>
      </c>
      <c r="M30048" s="150">
        <f t="shared" si="1878"/>
        <v>2.7099173492928004</v>
      </c>
    </row>
    <row r="30049" spans="1:13">
      <c r="A30049" s="152">
        <v>40545</v>
      </c>
      <c r="B30049" s="150">
        <v>56000</v>
      </c>
      <c r="C30049" s="150">
        <v>56000</v>
      </c>
      <c r="D30049" s="150">
        <v>56000</v>
      </c>
      <c r="I30049" s="150">
        <v>1500</v>
      </c>
      <c r="J30049" s="150">
        <f t="shared" si="1876"/>
        <v>2.9752066065599991</v>
      </c>
      <c r="K30049" s="150">
        <f t="shared" si="1877"/>
        <v>56</v>
      </c>
      <c r="L30049" s="150">
        <f t="shared" si="1879"/>
        <v>-0.5</v>
      </c>
      <c r="M30049" s="150">
        <f t="shared" si="1878"/>
        <v>2.4752066065599991</v>
      </c>
    </row>
    <row r="30050" spans="1:13">
      <c r="A30050" s="152">
        <v>40546</v>
      </c>
      <c r="B30050" s="150">
        <v>55800</v>
      </c>
      <c r="C30050" s="150">
        <v>55800</v>
      </c>
      <c r="D30050" s="150">
        <v>55800</v>
      </c>
      <c r="I30050" s="150">
        <v>1280</v>
      </c>
      <c r="J30050" s="150">
        <f t="shared" si="1876"/>
        <v>2.5388429709311993</v>
      </c>
      <c r="K30050" s="150">
        <f t="shared" si="1877"/>
        <v>55.8</v>
      </c>
      <c r="L30050" s="150">
        <f t="shared" si="1879"/>
        <v>-0.20000000000000284</v>
      </c>
      <c r="M30050" s="150">
        <f t="shared" si="1878"/>
        <v>2.3388429709311964</v>
      </c>
    </row>
    <row r="30051" spans="1:13">
      <c r="A30051" s="152">
        <v>40547</v>
      </c>
      <c r="B30051" s="150">
        <v>55500</v>
      </c>
      <c r="C30051" s="150">
        <v>55500</v>
      </c>
      <c r="D30051" s="150">
        <v>55500</v>
      </c>
      <c r="I30051" s="150">
        <v>1060</v>
      </c>
      <c r="J30051" s="150">
        <f t="shared" si="1876"/>
        <v>2.1024793353023994</v>
      </c>
      <c r="K30051" s="150">
        <f t="shared" si="1877"/>
        <v>55.5</v>
      </c>
      <c r="L30051" s="150">
        <f t="shared" si="1879"/>
        <v>-0.29999999999999716</v>
      </c>
      <c r="M30051" s="150">
        <f t="shared" si="1878"/>
        <v>1.8024793353024022</v>
      </c>
    </row>
    <row r="30052" spans="1:13">
      <c r="A30052" s="152">
        <v>40548</v>
      </c>
      <c r="B30052" s="150">
        <v>55300</v>
      </c>
      <c r="C30052" s="150">
        <v>55300</v>
      </c>
      <c r="D30052" s="150">
        <v>55300</v>
      </c>
      <c r="I30052" s="150">
        <v>916</v>
      </c>
      <c r="J30052" s="150">
        <f t="shared" si="1876"/>
        <v>1.8168595010726396</v>
      </c>
      <c r="K30052" s="150">
        <f t="shared" si="1877"/>
        <v>55.3</v>
      </c>
      <c r="L30052" s="150">
        <f t="shared" si="1879"/>
        <v>-0.20000000000000284</v>
      </c>
      <c r="M30052" s="150">
        <f t="shared" si="1878"/>
        <v>1.6168595010726368</v>
      </c>
    </row>
    <row r="30053" spans="1:13">
      <c r="A30053" s="152">
        <v>40549</v>
      </c>
      <c r="B30053" s="150">
        <v>55100</v>
      </c>
      <c r="C30053" s="150">
        <v>55100</v>
      </c>
      <c r="D30053" s="150">
        <v>55100</v>
      </c>
      <c r="I30053" s="150">
        <v>801</v>
      </c>
      <c r="J30053" s="150">
        <f t="shared" si="1876"/>
        <v>1.5887603279030396</v>
      </c>
      <c r="K30053" s="150">
        <f t="shared" si="1877"/>
        <v>55.1</v>
      </c>
      <c r="L30053" s="150">
        <f t="shared" si="1879"/>
        <v>-0.19999999999999574</v>
      </c>
      <c r="M30053" s="150">
        <f t="shared" si="1878"/>
        <v>1.3887603279030438</v>
      </c>
    </row>
    <row r="30054" spans="1:13">
      <c r="A30054" s="152">
        <v>40550</v>
      </c>
      <c r="B30054" s="150">
        <v>55000</v>
      </c>
      <c r="C30054" s="150">
        <v>55000</v>
      </c>
      <c r="D30054" s="150">
        <v>55000</v>
      </c>
      <c r="I30054" s="150">
        <v>716</v>
      </c>
      <c r="J30054" s="150">
        <f t="shared" si="1876"/>
        <v>1.4201652868646397</v>
      </c>
      <c r="K30054" s="150">
        <f t="shared" si="1877"/>
        <v>55</v>
      </c>
      <c r="L30054" s="150">
        <f t="shared" si="1879"/>
        <v>-0.10000000000000142</v>
      </c>
      <c r="M30054" s="150">
        <f t="shared" si="1878"/>
        <v>1.3201652868646383</v>
      </c>
    </row>
    <row r="30055" spans="1:13">
      <c r="A30055" s="152">
        <v>40551</v>
      </c>
      <c r="B30055" s="150">
        <v>54900</v>
      </c>
      <c r="C30055" s="150">
        <v>54900</v>
      </c>
      <c r="D30055" s="150">
        <v>54900</v>
      </c>
      <c r="I30055" s="150">
        <v>665</v>
      </c>
      <c r="J30055" s="150">
        <f t="shared" si="1876"/>
        <v>1.3190082622415997</v>
      </c>
      <c r="K30055" s="150">
        <f t="shared" si="1877"/>
        <v>54.9</v>
      </c>
      <c r="L30055" s="150">
        <f t="shared" si="1879"/>
        <v>-0.10000000000000142</v>
      </c>
      <c r="M30055" s="150">
        <f t="shared" si="1878"/>
        <v>1.2190082622415983</v>
      </c>
    </row>
    <row r="30056" spans="1:13">
      <c r="A30056" s="152">
        <v>40552</v>
      </c>
      <c r="B30056" s="150">
        <v>54800</v>
      </c>
      <c r="C30056" s="150">
        <v>54800</v>
      </c>
      <c r="D30056" s="150">
        <v>54800</v>
      </c>
      <c r="I30056" s="150">
        <v>615</v>
      </c>
      <c r="J30056" s="150">
        <f t="shared" si="1876"/>
        <v>1.2198347086895998</v>
      </c>
      <c r="K30056" s="150">
        <f t="shared" si="1877"/>
        <v>54.8</v>
      </c>
      <c r="L30056" s="150">
        <f t="shared" si="1879"/>
        <v>-0.10000000000000142</v>
      </c>
      <c r="M30056" s="150">
        <f t="shared" si="1878"/>
        <v>1.1198347086895983</v>
      </c>
    </row>
    <row r="30057" spans="1:13">
      <c r="A30057" s="152">
        <v>40553</v>
      </c>
      <c r="B30057" s="150">
        <v>54700</v>
      </c>
      <c r="C30057" s="150">
        <v>54700</v>
      </c>
      <c r="D30057" s="150">
        <v>54700</v>
      </c>
      <c r="I30057" s="150">
        <v>557</v>
      </c>
      <c r="J30057" s="150">
        <f t="shared" si="1876"/>
        <v>1.1047933865692798</v>
      </c>
      <c r="K30057" s="150">
        <f t="shared" si="1877"/>
        <v>54.7</v>
      </c>
      <c r="L30057" s="150">
        <f t="shared" si="1879"/>
        <v>-9.9999999999994316E-2</v>
      </c>
      <c r="M30057" s="150">
        <f t="shared" si="1878"/>
        <v>1.0047933865692855</v>
      </c>
    </row>
    <row r="30058" spans="1:13">
      <c r="A30058" s="152">
        <v>40554</v>
      </c>
      <c r="B30058" s="150">
        <v>54700</v>
      </c>
      <c r="C30058" s="150">
        <v>54700</v>
      </c>
      <c r="D30058" s="150">
        <v>54700</v>
      </c>
      <c r="I30058" s="150">
        <v>534</v>
      </c>
      <c r="J30058" s="150">
        <f t="shared" si="1876"/>
        <v>1.0591735519353598</v>
      </c>
      <c r="K30058" s="150">
        <f t="shared" si="1877"/>
        <v>54.7</v>
      </c>
      <c r="L30058" s="150">
        <f t="shared" si="1879"/>
        <v>0</v>
      </c>
      <c r="M30058" s="150">
        <f t="shared" si="1878"/>
        <v>1.0591735519353598</v>
      </c>
    </row>
    <row r="30059" spans="1:13">
      <c r="A30059" s="152">
        <v>40555</v>
      </c>
      <c r="B30059" s="150">
        <v>54700</v>
      </c>
      <c r="C30059" s="150">
        <v>54700</v>
      </c>
      <c r="D30059" s="150">
        <v>54700</v>
      </c>
      <c r="I30059" s="150">
        <v>589</v>
      </c>
      <c r="J30059" s="150">
        <f t="shared" si="1876"/>
        <v>1.1682644608425596</v>
      </c>
      <c r="K30059" s="150">
        <f t="shared" si="1877"/>
        <v>54.7</v>
      </c>
      <c r="L30059" s="150">
        <f t="shared" si="1879"/>
        <v>0</v>
      </c>
      <c r="M30059" s="150">
        <f t="shared" si="1878"/>
        <v>1.1682644608425596</v>
      </c>
    </row>
    <row r="30060" spans="1:13">
      <c r="A30060" s="152">
        <v>40556</v>
      </c>
      <c r="B30060" s="150">
        <v>54900</v>
      </c>
      <c r="C30060" s="150">
        <v>54900</v>
      </c>
      <c r="D30060" s="150">
        <v>54900</v>
      </c>
      <c r="I30060" s="150">
        <v>827</v>
      </c>
      <c r="J30060" s="150">
        <f t="shared" si="1876"/>
        <v>1.6403305757500797</v>
      </c>
      <c r="K30060" s="150">
        <f t="shared" si="1877"/>
        <v>54.9</v>
      </c>
      <c r="L30060" s="150">
        <f t="shared" si="1879"/>
        <v>0.19999999999999574</v>
      </c>
      <c r="M30060" s="150">
        <f t="shared" si="1878"/>
        <v>1.8403305757500754</v>
      </c>
    </row>
    <row r="30061" spans="1:13">
      <c r="A30061" s="152">
        <v>40557</v>
      </c>
      <c r="B30061" s="150">
        <v>55400</v>
      </c>
      <c r="C30061" s="150">
        <v>55400</v>
      </c>
      <c r="D30061" s="150">
        <v>55400</v>
      </c>
      <c r="I30061" s="150">
        <v>1330</v>
      </c>
      <c r="J30061" s="150">
        <f t="shared" si="1876"/>
        <v>2.6380165244831995</v>
      </c>
      <c r="K30061" s="150">
        <f t="shared" si="1877"/>
        <v>55.4</v>
      </c>
      <c r="L30061" s="150">
        <f t="shared" si="1879"/>
        <v>0.5</v>
      </c>
      <c r="M30061" s="150">
        <f t="shared" si="1878"/>
        <v>3.1380165244831995</v>
      </c>
    </row>
    <row r="30062" spans="1:13">
      <c r="A30062" s="152">
        <v>40558</v>
      </c>
      <c r="B30062" s="150">
        <v>55600</v>
      </c>
      <c r="C30062" s="150">
        <v>55600</v>
      </c>
      <c r="D30062" s="150">
        <v>55600</v>
      </c>
      <c r="I30062" s="150">
        <v>1250</v>
      </c>
      <c r="J30062" s="150">
        <f t="shared" si="1876"/>
        <v>2.4793388387999995</v>
      </c>
      <c r="K30062" s="150">
        <f t="shared" si="1877"/>
        <v>55.6</v>
      </c>
      <c r="L30062" s="150">
        <f t="shared" si="1879"/>
        <v>0.20000000000000284</v>
      </c>
      <c r="M30062" s="150">
        <f t="shared" si="1878"/>
        <v>2.6793388388000023</v>
      </c>
    </row>
    <row r="30063" spans="1:13">
      <c r="A30063" s="152">
        <v>40559</v>
      </c>
      <c r="B30063" s="150">
        <v>55600</v>
      </c>
      <c r="C30063" s="150">
        <v>55600</v>
      </c>
      <c r="D30063" s="150">
        <v>55600</v>
      </c>
      <c r="I30063" s="150">
        <v>1280</v>
      </c>
      <c r="J30063" s="150">
        <f t="shared" si="1876"/>
        <v>2.5388429709311993</v>
      </c>
      <c r="K30063" s="150">
        <f t="shared" si="1877"/>
        <v>55.6</v>
      </c>
      <c r="L30063" s="150">
        <f t="shared" si="1879"/>
        <v>0</v>
      </c>
      <c r="M30063" s="150">
        <f t="shared" si="1878"/>
        <v>2.5388429709311993</v>
      </c>
    </row>
    <row r="30064" spans="1:13">
      <c r="A30064" s="152">
        <v>40560</v>
      </c>
      <c r="B30064" s="150">
        <v>55800</v>
      </c>
      <c r="C30064" s="150">
        <v>55800</v>
      </c>
      <c r="D30064" s="150">
        <v>55800</v>
      </c>
      <c r="I30064" s="150">
        <v>1450</v>
      </c>
      <c r="J30064" s="150">
        <f t="shared" si="1876"/>
        <v>2.8760330530079994</v>
      </c>
      <c r="K30064" s="150">
        <f t="shared" si="1877"/>
        <v>55.8</v>
      </c>
      <c r="L30064" s="150">
        <f t="shared" si="1879"/>
        <v>0.19999999999999574</v>
      </c>
      <c r="M30064" s="150">
        <f t="shared" si="1878"/>
        <v>3.0760330530079951</v>
      </c>
    </row>
    <row r="30065" spans="1:13">
      <c r="A30065" s="152">
        <v>40561</v>
      </c>
      <c r="B30065" s="150">
        <v>55800</v>
      </c>
      <c r="C30065" s="150">
        <v>55800</v>
      </c>
      <c r="D30065" s="150">
        <v>55800</v>
      </c>
      <c r="I30065" s="150">
        <v>1350</v>
      </c>
      <c r="J30065" s="150">
        <f t="shared" si="1876"/>
        <v>2.6776859459039994</v>
      </c>
      <c r="K30065" s="150">
        <f t="shared" si="1877"/>
        <v>55.8</v>
      </c>
      <c r="L30065" s="150">
        <f t="shared" si="1879"/>
        <v>0</v>
      </c>
      <c r="M30065" s="150">
        <f t="shared" si="1878"/>
        <v>2.6776859459039994</v>
      </c>
    </row>
    <row r="30066" spans="1:13">
      <c r="A30066" s="152">
        <v>40562</v>
      </c>
      <c r="B30066" s="150">
        <v>55600</v>
      </c>
      <c r="C30066" s="150">
        <v>55600</v>
      </c>
      <c r="D30066" s="150">
        <v>55600</v>
      </c>
      <c r="I30066" s="150">
        <v>1190</v>
      </c>
      <c r="J30066" s="150">
        <f t="shared" si="1876"/>
        <v>2.3603305745375995</v>
      </c>
      <c r="K30066" s="150">
        <f t="shared" si="1877"/>
        <v>55.6</v>
      </c>
      <c r="L30066" s="150">
        <f t="shared" si="1879"/>
        <v>-0.19999999999999574</v>
      </c>
      <c r="M30066" s="150">
        <f t="shared" si="1878"/>
        <v>2.1603305745376038</v>
      </c>
    </row>
    <row r="30067" spans="1:13">
      <c r="A30067" s="152">
        <v>40563</v>
      </c>
      <c r="B30067" s="150">
        <v>55400</v>
      </c>
      <c r="C30067" s="150">
        <v>55400</v>
      </c>
      <c r="D30067" s="150">
        <v>55400</v>
      </c>
      <c r="I30067" s="150">
        <v>1040</v>
      </c>
      <c r="J30067" s="150">
        <f t="shared" si="1876"/>
        <v>2.0628099138815994</v>
      </c>
      <c r="K30067" s="150">
        <f t="shared" si="1877"/>
        <v>55.4</v>
      </c>
      <c r="L30067" s="150">
        <f t="shared" si="1879"/>
        <v>-0.20000000000000284</v>
      </c>
      <c r="M30067" s="150">
        <f t="shared" si="1878"/>
        <v>1.8628099138815966</v>
      </c>
    </row>
    <row r="30068" spans="1:13">
      <c r="A30068" s="152">
        <v>40564</v>
      </c>
      <c r="B30068" s="150">
        <v>55200</v>
      </c>
      <c r="C30068" s="150">
        <v>55200</v>
      </c>
      <c r="D30068" s="150">
        <v>55200</v>
      </c>
      <c r="I30068" s="150">
        <v>908</v>
      </c>
      <c r="J30068" s="150">
        <f t="shared" si="1876"/>
        <v>1.8009917325043197</v>
      </c>
      <c r="K30068" s="150">
        <f t="shared" si="1877"/>
        <v>55.2</v>
      </c>
      <c r="L30068" s="150">
        <f t="shared" si="1879"/>
        <v>-0.19999999999999574</v>
      </c>
      <c r="M30068" s="150">
        <f t="shared" si="1878"/>
        <v>1.6009917325043239</v>
      </c>
    </row>
    <row r="30069" spans="1:13">
      <c r="A30069" s="152">
        <v>40565</v>
      </c>
      <c r="B30069" s="150">
        <v>55100</v>
      </c>
      <c r="C30069" s="150">
        <v>55100</v>
      </c>
      <c r="D30069" s="150">
        <v>55100</v>
      </c>
      <c r="I30069" s="150">
        <v>821</v>
      </c>
      <c r="J30069" s="150">
        <f t="shared" si="1876"/>
        <v>1.6284297493238395</v>
      </c>
      <c r="K30069" s="150">
        <f t="shared" si="1877"/>
        <v>55.1</v>
      </c>
      <c r="L30069" s="150">
        <f t="shared" si="1879"/>
        <v>-0.10000000000000142</v>
      </c>
      <c r="M30069" s="150">
        <f t="shared" si="1878"/>
        <v>1.5284297493238381</v>
      </c>
    </row>
    <row r="30070" spans="1:13">
      <c r="A30070" s="152">
        <v>40566</v>
      </c>
      <c r="B30070" s="150">
        <v>55000</v>
      </c>
      <c r="C30070" s="150">
        <v>55000</v>
      </c>
      <c r="D30070" s="150">
        <v>55000</v>
      </c>
      <c r="I30070" s="150">
        <v>743</v>
      </c>
      <c r="J30070" s="150">
        <f t="shared" si="1876"/>
        <v>1.4737190057827196</v>
      </c>
      <c r="K30070" s="150">
        <f t="shared" si="1877"/>
        <v>55</v>
      </c>
      <c r="L30070" s="150">
        <f t="shared" si="1879"/>
        <v>-0.10000000000000142</v>
      </c>
      <c r="M30070" s="150">
        <f t="shared" si="1878"/>
        <v>1.3737190057827182</v>
      </c>
    </row>
    <row r="30071" spans="1:13">
      <c r="A30071" s="152">
        <v>40567</v>
      </c>
      <c r="B30071" s="150">
        <v>54900</v>
      </c>
      <c r="C30071" s="150">
        <v>54900</v>
      </c>
      <c r="D30071" s="150">
        <v>54900</v>
      </c>
      <c r="I30071" s="150">
        <v>667</v>
      </c>
      <c r="J30071" s="150">
        <f t="shared" si="1876"/>
        <v>1.3229752043836798</v>
      </c>
      <c r="K30071" s="150">
        <f t="shared" si="1877"/>
        <v>54.9</v>
      </c>
      <c r="L30071" s="150">
        <f t="shared" si="1879"/>
        <v>-0.10000000000000142</v>
      </c>
      <c r="M30071" s="150">
        <f t="shared" si="1878"/>
        <v>1.2229752043836783</v>
      </c>
    </row>
    <row r="30072" spans="1:13">
      <c r="A30072" s="152">
        <v>40568</v>
      </c>
      <c r="B30072" s="150">
        <v>54800</v>
      </c>
      <c r="C30072" s="150">
        <v>54800</v>
      </c>
      <c r="D30072" s="150">
        <v>54800</v>
      </c>
      <c r="I30072" s="150">
        <v>600</v>
      </c>
      <c r="J30072" s="150">
        <f t="shared" si="1876"/>
        <v>1.1900826426239997</v>
      </c>
      <c r="K30072" s="150">
        <f t="shared" si="1877"/>
        <v>54.8</v>
      </c>
      <c r="L30072" s="150">
        <f t="shared" si="1879"/>
        <v>-0.10000000000000142</v>
      </c>
      <c r="M30072" s="150">
        <f t="shared" si="1878"/>
        <v>1.0900826426239982</v>
      </c>
    </row>
    <row r="30073" spans="1:13">
      <c r="A30073" s="152">
        <v>40569</v>
      </c>
      <c r="B30073" s="150">
        <v>54700</v>
      </c>
      <c r="C30073" s="150">
        <v>54700</v>
      </c>
      <c r="D30073" s="150">
        <v>54700</v>
      </c>
      <c r="I30073" s="150">
        <v>527</v>
      </c>
      <c r="J30073" s="150">
        <f t="shared" si="1876"/>
        <v>1.0452892544380799</v>
      </c>
      <c r="K30073" s="150">
        <f t="shared" si="1877"/>
        <v>54.7</v>
      </c>
      <c r="L30073" s="150">
        <f t="shared" si="1879"/>
        <v>-9.9999999999994316E-2</v>
      </c>
      <c r="M30073" s="150">
        <f t="shared" si="1878"/>
        <v>0.94528925443808554</v>
      </c>
    </row>
    <row r="30074" spans="1:13">
      <c r="A30074" s="152">
        <v>40570</v>
      </c>
      <c r="B30074" s="150">
        <v>54600</v>
      </c>
      <c r="C30074" s="150">
        <v>54600</v>
      </c>
      <c r="D30074" s="150">
        <v>54600</v>
      </c>
      <c r="I30074" s="150">
        <v>477</v>
      </c>
      <c r="J30074" s="150">
        <f t="shared" si="1876"/>
        <v>0.94611570088607977</v>
      </c>
      <c r="K30074" s="150">
        <f t="shared" si="1877"/>
        <v>54.6</v>
      </c>
      <c r="L30074" s="150">
        <f t="shared" si="1879"/>
        <v>-0.10000000000000142</v>
      </c>
      <c r="M30074" s="150">
        <f t="shared" si="1878"/>
        <v>0.84611570088607835</v>
      </c>
    </row>
    <row r="30075" spans="1:13">
      <c r="A30075" s="152">
        <v>40571</v>
      </c>
      <c r="B30075" s="150">
        <v>54500</v>
      </c>
      <c r="C30075" s="150">
        <v>54500</v>
      </c>
      <c r="D30075" s="150">
        <v>54500</v>
      </c>
      <c r="I30075" s="150">
        <v>433</v>
      </c>
      <c r="J30075" s="150">
        <f t="shared" si="1876"/>
        <v>0.85884297376031982</v>
      </c>
      <c r="K30075" s="150">
        <f t="shared" si="1877"/>
        <v>54.5</v>
      </c>
      <c r="L30075" s="150">
        <f t="shared" si="1879"/>
        <v>-0.10000000000000142</v>
      </c>
      <c r="M30075" s="150">
        <f t="shared" si="1878"/>
        <v>0.7588429737603184</v>
      </c>
    </row>
    <row r="30076" spans="1:13">
      <c r="A30076" s="152">
        <v>40572</v>
      </c>
      <c r="B30076" s="150">
        <v>54500</v>
      </c>
      <c r="C30076" s="150">
        <v>54500</v>
      </c>
      <c r="D30076" s="150">
        <v>54500</v>
      </c>
      <c r="I30076" s="150">
        <v>405</v>
      </c>
      <c r="J30076" s="150">
        <f t="shared" si="1876"/>
        <v>0.80330578377119977</v>
      </c>
      <c r="K30076" s="150">
        <f t="shared" si="1877"/>
        <v>54.5</v>
      </c>
      <c r="L30076" s="150">
        <f t="shared" si="1879"/>
        <v>0</v>
      </c>
      <c r="M30076" s="150">
        <f t="shared" si="1878"/>
        <v>0.80330578377119977</v>
      </c>
    </row>
    <row r="30077" spans="1:13">
      <c r="A30077" s="152">
        <v>40573</v>
      </c>
      <c r="B30077" s="150">
        <v>54500</v>
      </c>
      <c r="C30077" s="150">
        <v>54500</v>
      </c>
      <c r="D30077" s="150">
        <v>54500</v>
      </c>
      <c r="I30077" s="150">
        <v>430</v>
      </c>
      <c r="J30077" s="150">
        <f t="shared" si="1876"/>
        <v>0.85289256054719975</v>
      </c>
      <c r="K30077" s="150">
        <f t="shared" si="1877"/>
        <v>54.5</v>
      </c>
      <c r="L30077" s="150">
        <f t="shared" si="1879"/>
        <v>0</v>
      </c>
      <c r="M30077" s="150">
        <f t="shared" si="1878"/>
        <v>0.85289256054719975</v>
      </c>
    </row>
    <row r="30078" spans="1:13">
      <c r="A30078" s="152">
        <v>40574</v>
      </c>
      <c r="B30078" s="150">
        <v>54500</v>
      </c>
      <c r="C30078" s="150">
        <v>54500</v>
      </c>
      <c r="D30078" s="150">
        <v>54500</v>
      </c>
      <c r="I30078" s="150">
        <v>419</v>
      </c>
      <c r="J30078" s="150">
        <f t="shared" si="1876"/>
        <v>0.83107437876575985</v>
      </c>
      <c r="K30078" s="150">
        <f t="shared" si="1877"/>
        <v>54.5</v>
      </c>
      <c r="L30078" s="150">
        <f t="shared" si="1879"/>
        <v>0</v>
      </c>
      <c r="M30078" s="150">
        <f t="shared" si="1878"/>
        <v>0.83107437876575985</v>
      </c>
    </row>
    <row r="30079" spans="1:13">
      <c r="A30079" s="152">
        <v>40575</v>
      </c>
      <c r="B30079" s="150">
        <v>54400</v>
      </c>
      <c r="C30079" s="150">
        <v>54400</v>
      </c>
      <c r="D30079" s="150">
        <v>54400</v>
      </c>
      <c r="I30079" s="150">
        <v>381</v>
      </c>
      <c r="J30079" s="150">
        <f t="shared" si="1876"/>
        <v>0.7557024780662398</v>
      </c>
      <c r="K30079" s="150">
        <f t="shared" si="1877"/>
        <v>54.4</v>
      </c>
      <c r="L30079" s="150">
        <f t="shared" si="1879"/>
        <v>-0.10000000000000142</v>
      </c>
      <c r="M30079" s="150">
        <f t="shared" si="1878"/>
        <v>0.65570247806623838</v>
      </c>
    </row>
    <row r="30080" spans="1:13">
      <c r="A30080" s="152">
        <v>40576</v>
      </c>
      <c r="B30080" s="150">
        <v>54300</v>
      </c>
      <c r="C30080" s="150">
        <v>54300</v>
      </c>
      <c r="D30080" s="150">
        <v>54300</v>
      </c>
      <c r="I30080" s="150">
        <v>353</v>
      </c>
      <c r="J30080" s="150">
        <f t="shared" si="1876"/>
        <v>0.70016528807711986</v>
      </c>
      <c r="K30080" s="150">
        <f t="shared" si="1877"/>
        <v>54.3</v>
      </c>
      <c r="L30080" s="150">
        <f t="shared" si="1879"/>
        <v>-0.10000000000000142</v>
      </c>
      <c r="M30080" s="150">
        <f t="shared" si="1878"/>
        <v>0.60016528807711844</v>
      </c>
    </row>
    <row r="30081" spans="1:13">
      <c r="A30081" s="152">
        <v>40577</v>
      </c>
      <c r="B30081" s="150">
        <v>54200</v>
      </c>
      <c r="C30081" s="150">
        <v>54200</v>
      </c>
      <c r="D30081" s="150">
        <v>54200</v>
      </c>
      <c r="I30081" s="150">
        <v>349</v>
      </c>
      <c r="J30081" s="150">
        <f t="shared" si="1876"/>
        <v>0.69223140379295978</v>
      </c>
      <c r="K30081" s="150">
        <f t="shared" si="1877"/>
        <v>54.2</v>
      </c>
      <c r="L30081" s="150">
        <f t="shared" si="1879"/>
        <v>-9.9999999999994316E-2</v>
      </c>
      <c r="M30081" s="150">
        <f t="shared" si="1878"/>
        <v>0.59223140379296546</v>
      </c>
    </row>
    <row r="30082" spans="1:13">
      <c r="A30082" s="152">
        <v>40578</v>
      </c>
      <c r="B30082" s="150">
        <v>54000</v>
      </c>
      <c r="C30082" s="150">
        <v>54000</v>
      </c>
      <c r="D30082" s="150">
        <v>54000</v>
      </c>
      <c r="I30082" s="150">
        <v>351</v>
      </c>
      <c r="J30082" s="150">
        <f t="shared" si="1876"/>
        <v>0.69619834593503982</v>
      </c>
      <c r="K30082" s="150">
        <f t="shared" si="1877"/>
        <v>54</v>
      </c>
      <c r="L30082" s="150">
        <f t="shared" si="1879"/>
        <v>-0.20000000000000284</v>
      </c>
      <c r="M30082" s="150">
        <f t="shared" si="1878"/>
        <v>0.49619834593503698</v>
      </c>
    </row>
    <row r="30083" spans="1:13">
      <c r="A30083" s="152">
        <v>40579</v>
      </c>
      <c r="B30083" s="150">
        <v>53900</v>
      </c>
      <c r="C30083" s="150">
        <v>53900</v>
      </c>
      <c r="D30083" s="150">
        <v>53900</v>
      </c>
      <c r="I30083" s="150">
        <v>350</v>
      </c>
      <c r="J30083" s="150">
        <f t="shared" si="1876"/>
        <v>0.6942148748639998</v>
      </c>
      <c r="K30083" s="150">
        <f t="shared" si="1877"/>
        <v>53.9</v>
      </c>
      <c r="L30083" s="150">
        <f t="shared" si="1879"/>
        <v>-0.10000000000000142</v>
      </c>
      <c r="M30083" s="150">
        <f t="shared" si="1878"/>
        <v>0.59421487486399838</v>
      </c>
    </row>
    <row r="30084" spans="1:13">
      <c r="A30084" s="152">
        <v>40580</v>
      </c>
      <c r="B30084" s="150">
        <v>53700</v>
      </c>
      <c r="C30084" s="150">
        <v>53700</v>
      </c>
      <c r="D30084" s="150">
        <v>53700</v>
      </c>
      <c r="I30084" s="150">
        <v>349</v>
      </c>
      <c r="J30084" s="150">
        <f t="shared" si="1876"/>
        <v>0.69223140379295978</v>
      </c>
      <c r="K30084" s="150">
        <f t="shared" si="1877"/>
        <v>53.7</v>
      </c>
      <c r="L30084" s="150">
        <f t="shared" si="1879"/>
        <v>-0.19999999999999574</v>
      </c>
      <c r="M30084" s="150">
        <f t="shared" si="1878"/>
        <v>0.49223140379296404</v>
      </c>
    </row>
    <row r="30085" spans="1:13">
      <c r="A30085" s="152">
        <v>40581</v>
      </c>
      <c r="B30085" s="150">
        <v>53500</v>
      </c>
      <c r="C30085" s="150">
        <v>53500</v>
      </c>
      <c r="D30085" s="150">
        <v>53500</v>
      </c>
      <c r="I30085" s="150">
        <v>350</v>
      </c>
      <c r="J30085" s="150">
        <f t="shared" si="1876"/>
        <v>0.6942148748639998</v>
      </c>
      <c r="K30085" s="150">
        <f t="shared" si="1877"/>
        <v>53.5</v>
      </c>
      <c r="L30085" s="150">
        <f t="shared" si="1879"/>
        <v>-0.20000000000000284</v>
      </c>
      <c r="M30085" s="150">
        <f t="shared" si="1878"/>
        <v>0.49421487486399696</v>
      </c>
    </row>
    <row r="30086" spans="1:13">
      <c r="A30086" s="152">
        <v>40582</v>
      </c>
      <c r="B30086" s="150">
        <v>53300</v>
      </c>
      <c r="C30086" s="150">
        <v>53300</v>
      </c>
      <c r="D30086" s="150">
        <v>53300</v>
      </c>
      <c r="I30086" s="150">
        <v>350</v>
      </c>
      <c r="J30086" s="150">
        <f t="shared" si="1876"/>
        <v>0.6942148748639998</v>
      </c>
      <c r="K30086" s="150">
        <f t="shared" si="1877"/>
        <v>53.3</v>
      </c>
      <c r="L30086" s="150">
        <f t="shared" si="1879"/>
        <v>-0.20000000000000284</v>
      </c>
      <c r="M30086" s="150">
        <f t="shared" si="1878"/>
        <v>0.49421487486399696</v>
      </c>
    </row>
    <row r="30087" spans="1:13">
      <c r="A30087" s="152">
        <v>40583</v>
      </c>
      <c r="B30087" s="150">
        <v>53100</v>
      </c>
      <c r="C30087" s="150">
        <v>53100</v>
      </c>
      <c r="D30087" s="150">
        <v>53100</v>
      </c>
      <c r="I30087" s="150">
        <v>350</v>
      </c>
      <c r="J30087" s="150">
        <f t="shared" ref="J30087:J30150" si="1880">I30087*(2.29568411*10^-6*86400/100)</f>
        <v>0.6942148748639998</v>
      </c>
      <c r="K30087" s="150">
        <f t="shared" ref="K30087:K30150" si="1881">D30087/1000</f>
        <v>53.1</v>
      </c>
      <c r="L30087" s="150">
        <f t="shared" si="1879"/>
        <v>-0.19999999999999574</v>
      </c>
      <c r="M30087" s="150">
        <f t="shared" ref="M30087:M30150" si="1882">MAX(0,J30087+L30087)</f>
        <v>0.49421487486400406</v>
      </c>
    </row>
    <row r="30088" spans="1:13">
      <c r="A30088" s="152">
        <v>40584</v>
      </c>
      <c r="B30088" s="150">
        <v>52800</v>
      </c>
      <c r="C30088" s="150">
        <v>52800</v>
      </c>
      <c r="D30088" s="150">
        <v>52800</v>
      </c>
      <c r="I30088" s="150">
        <v>350</v>
      </c>
      <c r="J30088" s="150">
        <f t="shared" si="1880"/>
        <v>0.6942148748639998</v>
      </c>
      <c r="K30088" s="150">
        <f t="shared" si="1881"/>
        <v>52.8</v>
      </c>
      <c r="L30088" s="150">
        <f t="shared" ref="L30088:L30151" si="1883">K30088-K30087</f>
        <v>-0.30000000000000426</v>
      </c>
      <c r="M30088" s="150">
        <f t="shared" si="1882"/>
        <v>0.39421487486399553</v>
      </c>
    </row>
    <row r="30089" spans="1:13">
      <c r="A30089" s="152">
        <v>40585</v>
      </c>
      <c r="B30089" s="150">
        <v>52600</v>
      </c>
      <c r="C30089" s="150">
        <v>52600</v>
      </c>
      <c r="D30089" s="150">
        <v>52600</v>
      </c>
      <c r="I30089" s="150">
        <v>350</v>
      </c>
      <c r="J30089" s="150">
        <f t="shared" si="1880"/>
        <v>0.6942148748639998</v>
      </c>
      <c r="K30089" s="150">
        <f t="shared" si="1881"/>
        <v>52.6</v>
      </c>
      <c r="L30089" s="150">
        <f t="shared" si="1883"/>
        <v>-0.19999999999999574</v>
      </c>
      <c r="M30089" s="150">
        <f t="shared" si="1882"/>
        <v>0.49421487486400406</v>
      </c>
    </row>
    <row r="30090" spans="1:13">
      <c r="A30090" s="152">
        <v>40586</v>
      </c>
      <c r="B30090" s="150">
        <v>52300</v>
      </c>
      <c r="C30090" s="150">
        <v>52300</v>
      </c>
      <c r="D30090" s="150">
        <v>52300</v>
      </c>
      <c r="I30090" s="150">
        <v>333</v>
      </c>
      <c r="J30090" s="150">
        <f t="shared" si="1880"/>
        <v>0.66049586665631987</v>
      </c>
      <c r="K30090" s="150">
        <f t="shared" si="1881"/>
        <v>52.3</v>
      </c>
      <c r="L30090" s="150">
        <f t="shared" si="1883"/>
        <v>-0.30000000000000426</v>
      </c>
      <c r="M30090" s="150">
        <f t="shared" si="1882"/>
        <v>0.36049586665631561</v>
      </c>
    </row>
    <row r="30091" spans="1:13">
      <c r="A30091" s="152">
        <v>40587</v>
      </c>
      <c r="B30091" s="150">
        <v>52100</v>
      </c>
      <c r="C30091" s="150">
        <v>52100</v>
      </c>
      <c r="D30091" s="150">
        <v>52100</v>
      </c>
      <c r="I30091" s="150">
        <v>202</v>
      </c>
      <c r="J30091" s="150">
        <f t="shared" si="1880"/>
        <v>0.40066115635007993</v>
      </c>
      <c r="K30091" s="150">
        <f t="shared" si="1881"/>
        <v>52.1</v>
      </c>
      <c r="L30091" s="150">
        <f t="shared" si="1883"/>
        <v>-0.19999999999999574</v>
      </c>
      <c r="M30091" s="150">
        <f t="shared" si="1882"/>
        <v>0.20066115635008419</v>
      </c>
    </row>
    <row r="30092" spans="1:13">
      <c r="A30092" s="152">
        <v>40588</v>
      </c>
      <c r="B30092" s="150">
        <v>52100</v>
      </c>
      <c r="C30092" s="150">
        <v>52100</v>
      </c>
      <c r="D30092" s="150">
        <v>52100</v>
      </c>
      <c r="I30092" s="150">
        <v>203</v>
      </c>
      <c r="J30092" s="150">
        <f t="shared" si="1880"/>
        <v>0.40264462742111989</v>
      </c>
      <c r="K30092" s="150">
        <f t="shared" si="1881"/>
        <v>52.1</v>
      </c>
      <c r="L30092" s="150">
        <f t="shared" si="1883"/>
        <v>0</v>
      </c>
      <c r="M30092" s="150">
        <f t="shared" si="1882"/>
        <v>0.40264462742111989</v>
      </c>
    </row>
    <row r="30093" spans="1:13">
      <c r="A30093" s="152">
        <v>40589</v>
      </c>
      <c r="B30093" s="150">
        <v>53000</v>
      </c>
      <c r="C30093" s="150">
        <v>53000</v>
      </c>
      <c r="D30093" s="150">
        <v>53000</v>
      </c>
      <c r="I30093" s="150">
        <v>590</v>
      </c>
      <c r="J30093" s="150">
        <f t="shared" si="1880"/>
        <v>1.1702479319135997</v>
      </c>
      <c r="K30093" s="150">
        <f t="shared" si="1881"/>
        <v>53</v>
      </c>
      <c r="L30093" s="150">
        <f t="shared" si="1883"/>
        <v>0.89999999999999858</v>
      </c>
      <c r="M30093" s="150">
        <f t="shared" si="1882"/>
        <v>2.070247931913598</v>
      </c>
    </row>
    <row r="30094" spans="1:13">
      <c r="A30094" s="152">
        <v>40590</v>
      </c>
      <c r="B30094" s="150">
        <v>56200</v>
      </c>
      <c r="C30094" s="150">
        <v>56200</v>
      </c>
      <c r="D30094" s="150">
        <v>56200</v>
      </c>
      <c r="I30094" s="150">
        <v>4300</v>
      </c>
      <c r="J30094" s="150">
        <f t="shared" si="1880"/>
        <v>8.5289256054719971</v>
      </c>
      <c r="K30094" s="150">
        <f t="shared" si="1881"/>
        <v>56.2</v>
      </c>
      <c r="L30094" s="150">
        <f t="shared" si="1883"/>
        <v>3.2000000000000028</v>
      </c>
      <c r="M30094" s="150">
        <f t="shared" si="1882"/>
        <v>11.728925605472</v>
      </c>
    </row>
    <row r="30095" spans="1:13">
      <c r="A30095" s="152">
        <v>40591</v>
      </c>
      <c r="B30095" s="150">
        <v>58000</v>
      </c>
      <c r="C30095" s="150">
        <v>58000</v>
      </c>
      <c r="D30095" s="150">
        <v>58000</v>
      </c>
      <c r="I30095" s="150">
        <v>2590</v>
      </c>
      <c r="J30095" s="150">
        <f t="shared" si="1880"/>
        <v>5.1371900739935992</v>
      </c>
      <c r="K30095" s="150">
        <f t="shared" si="1881"/>
        <v>58</v>
      </c>
      <c r="L30095" s="150">
        <f t="shared" si="1883"/>
        <v>1.7999999999999972</v>
      </c>
      <c r="M30095" s="150">
        <f t="shared" si="1882"/>
        <v>6.9371900739935963</v>
      </c>
    </row>
    <row r="30096" spans="1:13">
      <c r="A30096" s="152">
        <v>40592</v>
      </c>
      <c r="B30096" s="150">
        <v>57000</v>
      </c>
      <c r="C30096" s="150">
        <v>57000</v>
      </c>
      <c r="D30096" s="150">
        <v>57000</v>
      </c>
      <c r="I30096" s="150">
        <v>1870</v>
      </c>
      <c r="J30096" s="150">
        <f t="shared" si="1880"/>
        <v>3.7090909028447991</v>
      </c>
      <c r="K30096" s="150">
        <f t="shared" si="1881"/>
        <v>57</v>
      </c>
      <c r="L30096" s="150">
        <f t="shared" si="1883"/>
        <v>-1</v>
      </c>
      <c r="M30096" s="150">
        <f t="shared" si="1882"/>
        <v>2.7090909028447991</v>
      </c>
    </row>
    <row r="30097" spans="1:13">
      <c r="A30097" s="152">
        <v>40593</v>
      </c>
      <c r="B30097" s="150">
        <v>56400</v>
      </c>
      <c r="C30097" s="150">
        <v>56400</v>
      </c>
      <c r="D30097" s="150">
        <v>56400</v>
      </c>
      <c r="I30097" s="150">
        <v>1470</v>
      </c>
      <c r="J30097" s="150">
        <f t="shared" si="1880"/>
        <v>2.9157024744287994</v>
      </c>
      <c r="K30097" s="150">
        <f t="shared" si="1881"/>
        <v>56.4</v>
      </c>
      <c r="L30097" s="150">
        <f t="shared" si="1883"/>
        <v>-0.60000000000000142</v>
      </c>
      <c r="M30097" s="150">
        <f t="shared" si="1882"/>
        <v>2.315702474428798</v>
      </c>
    </row>
    <row r="30098" spans="1:13">
      <c r="A30098" s="152">
        <v>40594</v>
      </c>
      <c r="B30098" s="150">
        <v>56000</v>
      </c>
      <c r="C30098" s="150">
        <v>56000</v>
      </c>
      <c r="D30098" s="150">
        <v>56000</v>
      </c>
      <c r="I30098" s="150">
        <v>1230</v>
      </c>
      <c r="J30098" s="150">
        <f t="shared" si="1880"/>
        <v>2.4396694173791995</v>
      </c>
      <c r="K30098" s="150">
        <f t="shared" si="1881"/>
        <v>56</v>
      </c>
      <c r="L30098" s="150">
        <f t="shared" si="1883"/>
        <v>-0.39999999999999858</v>
      </c>
      <c r="M30098" s="150">
        <f t="shared" si="1882"/>
        <v>2.0396694173792009</v>
      </c>
    </row>
    <row r="30099" spans="1:13">
      <c r="A30099" s="152">
        <v>40595</v>
      </c>
      <c r="B30099" s="150">
        <v>55700</v>
      </c>
      <c r="C30099" s="150">
        <v>55700</v>
      </c>
      <c r="D30099" s="150">
        <v>55700</v>
      </c>
      <c r="I30099" s="150">
        <v>1070</v>
      </c>
      <c r="J30099" s="150">
        <f t="shared" si="1880"/>
        <v>2.1223140460127996</v>
      </c>
      <c r="K30099" s="150">
        <f t="shared" si="1881"/>
        <v>55.7</v>
      </c>
      <c r="L30099" s="150">
        <f t="shared" si="1883"/>
        <v>-0.29999999999999716</v>
      </c>
      <c r="M30099" s="150">
        <f t="shared" si="1882"/>
        <v>1.8223140460128024</v>
      </c>
    </row>
    <row r="30100" spans="1:13">
      <c r="A30100" s="152">
        <v>40596</v>
      </c>
      <c r="B30100" s="150">
        <v>55500</v>
      </c>
      <c r="C30100" s="150">
        <v>55500</v>
      </c>
      <c r="D30100" s="150">
        <v>55500</v>
      </c>
      <c r="I30100" s="150">
        <v>937</v>
      </c>
      <c r="J30100" s="150">
        <f t="shared" si="1880"/>
        <v>1.8585123935644796</v>
      </c>
      <c r="K30100" s="150">
        <f t="shared" si="1881"/>
        <v>55.5</v>
      </c>
      <c r="L30100" s="150">
        <f t="shared" si="1883"/>
        <v>-0.20000000000000284</v>
      </c>
      <c r="M30100" s="150">
        <f t="shared" si="1882"/>
        <v>1.6585123935644768</v>
      </c>
    </row>
    <row r="30101" spans="1:13">
      <c r="A30101" s="152">
        <v>40597</v>
      </c>
      <c r="B30101" s="150">
        <v>55300</v>
      </c>
      <c r="C30101" s="150">
        <v>55300</v>
      </c>
      <c r="D30101" s="150">
        <v>55300</v>
      </c>
      <c r="I30101" s="150">
        <v>848</v>
      </c>
      <c r="J30101" s="150">
        <f t="shared" si="1880"/>
        <v>1.6819834682419197</v>
      </c>
      <c r="K30101" s="150">
        <f t="shared" si="1881"/>
        <v>55.3</v>
      </c>
      <c r="L30101" s="150">
        <f t="shared" si="1883"/>
        <v>-0.20000000000000284</v>
      </c>
      <c r="M30101" s="150">
        <f t="shared" si="1882"/>
        <v>1.4819834682419168</v>
      </c>
    </row>
    <row r="30102" spans="1:13">
      <c r="A30102" s="152">
        <v>40598</v>
      </c>
      <c r="B30102" s="150">
        <v>55200</v>
      </c>
      <c r="C30102" s="150">
        <v>55200</v>
      </c>
      <c r="D30102" s="150">
        <v>55200</v>
      </c>
      <c r="I30102" s="150">
        <v>805</v>
      </c>
      <c r="J30102" s="150">
        <f t="shared" si="1880"/>
        <v>1.5966942121871996</v>
      </c>
      <c r="K30102" s="150">
        <f t="shared" si="1881"/>
        <v>55.2</v>
      </c>
      <c r="L30102" s="150">
        <f t="shared" si="1883"/>
        <v>-9.9999999999994316E-2</v>
      </c>
      <c r="M30102" s="150">
        <f t="shared" si="1882"/>
        <v>1.4966942121872053</v>
      </c>
    </row>
    <row r="30103" spans="1:13">
      <c r="A30103" s="152">
        <v>40599</v>
      </c>
      <c r="B30103" s="150">
        <v>55200</v>
      </c>
      <c r="C30103" s="150">
        <v>55200</v>
      </c>
      <c r="D30103" s="150">
        <v>55200</v>
      </c>
      <c r="I30103" s="150">
        <v>838</v>
      </c>
      <c r="J30103" s="150">
        <f t="shared" si="1880"/>
        <v>1.6621487575315197</v>
      </c>
      <c r="K30103" s="150">
        <f t="shared" si="1881"/>
        <v>55.2</v>
      </c>
      <c r="L30103" s="150">
        <f t="shared" si="1883"/>
        <v>0</v>
      </c>
      <c r="M30103" s="150">
        <f t="shared" si="1882"/>
        <v>1.6621487575315197</v>
      </c>
    </row>
    <row r="30104" spans="1:13">
      <c r="A30104" s="152">
        <v>40600</v>
      </c>
      <c r="B30104" s="150">
        <v>55200</v>
      </c>
      <c r="C30104" s="150">
        <v>55200</v>
      </c>
      <c r="D30104" s="150">
        <v>55200</v>
      </c>
      <c r="I30104" s="150">
        <v>796</v>
      </c>
      <c r="J30104" s="150">
        <f t="shared" si="1880"/>
        <v>1.5788429725478397</v>
      </c>
      <c r="K30104" s="150">
        <f t="shared" si="1881"/>
        <v>55.2</v>
      </c>
      <c r="L30104" s="150">
        <f t="shared" si="1883"/>
        <v>0</v>
      </c>
      <c r="M30104" s="150">
        <f t="shared" si="1882"/>
        <v>1.5788429725478397</v>
      </c>
    </row>
    <row r="30105" spans="1:13">
      <c r="A30105" s="152">
        <v>40601</v>
      </c>
      <c r="B30105" s="150">
        <v>55100</v>
      </c>
      <c r="C30105" s="150">
        <v>55100</v>
      </c>
      <c r="D30105" s="150">
        <v>55100</v>
      </c>
      <c r="I30105" s="150">
        <v>722</v>
      </c>
      <c r="J30105" s="150">
        <f t="shared" si="1880"/>
        <v>1.4320661132908796</v>
      </c>
      <c r="K30105" s="150">
        <f t="shared" si="1881"/>
        <v>55.1</v>
      </c>
      <c r="L30105" s="150">
        <f t="shared" si="1883"/>
        <v>-0.10000000000000142</v>
      </c>
      <c r="M30105" s="150">
        <f t="shared" si="1882"/>
        <v>1.3320661132908782</v>
      </c>
    </row>
    <row r="30106" spans="1:13">
      <c r="A30106" s="152">
        <v>40602</v>
      </c>
      <c r="B30106" s="150">
        <v>55000</v>
      </c>
      <c r="C30106" s="150">
        <v>55000</v>
      </c>
      <c r="D30106" s="150">
        <v>55000</v>
      </c>
      <c r="I30106" s="150">
        <v>684</v>
      </c>
      <c r="J30106" s="150">
        <f t="shared" si="1880"/>
        <v>1.3566942125913597</v>
      </c>
      <c r="K30106" s="150">
        <f t="shared" si="1881"/>
        <v>55</v>
      </c>
      <c r="L30106" s="150">
        <f t="shared" si="1883"/>
        <v>-0.10000000000000142</v>
      </c>
      <c r="M30106" s="150">
        <f t="shared" si="1882"/>
        <v>1.2566942125913583</v>
      </c>
    </row>
    <row r="30107" spans="1:13">
      <c r="A30107" s="152">
        <v>40603</v>
      </c>
      <c r="B30107" s="150">
        <v>55000</v>
      </c>
      <c r="C30107" s="150">
        <v>55000</v>
      </c>
      <c r="D30107" s="150">
        <v>55000</v>
      </c>
      <c r="I30107" s="150">
        <v>680</v>
      </c>
      <c r="J30107" s="150">
        <f t="shared" si="1880"/>
        <v>1.3487603283071996</v>
      </c>
      <c r="K30107" s="150">
        <f t="shared" si="1881"/>
        <v>55</v>
      </c>
      <c r="L30107" s="150">
        <f t="shared" si="1883"/>
        <v>0</v>
      </c>
      <c r="M30107" s="150">
        <f t="shared" si="1882"/>
        <v>1.3487603283071996</v>
      </c>
    </row>
    <row r="30108" spans="1:13">
      <c r="A30108" s="152">
        <v>40604</v>
      </c>
      <c r="B30108" s="150">
        <v>55300</v>
      </c>
      <c r="C30108" s="150">
        <v>55300</v>
      </c>
      <c r="D30108" s="150">
        <v>55300</v>
      </c>
      <c r="I30108" s="150">
        <v>1200</v>
      </c>
      <c r="J30108" s="150">
        <f t="shared" si="1880"/>
        <v>2.3801652852479993</v>
      </c>
      <c r="K30108" s="150">
        <f t="shared" si="1881"/>
        <v>55.3</v>
      </c>
      <c r="L30108" s="150">
        <f t="shared" si="1883"/>
        <v>0.29999999999999716</v>
      </c>
      <c r="M30108" s="150">
        <f t="shared" si="1882"/>
        <v>2.6801652852479965</v>
      </c>
    </row>
    <row r="30109" spans="1:13">
      <c r="A30109" s="152">
        <v>40605</v>
      </c>
      <c r="B30109" s="150">
        <v>56100</v>
      </c>
      <c r="C30109" s="150">
        <v>56100</v>
      </c>
      <c r="D30109" s="150">
        <v>56100</v>
      </c>
      <c r="I30109" s="150">
        <v>1960</v>
      </c>
      <c r="J30109" s="150">
        <f t="shared" si="1880"/>
        <v>3.8876032992383989</v>
      </c>
      <c r="K30109" s="150">
        <f t="shared" si="1881"/>
        <v>56.1</v>
      </c>
      <c r="L30109" s="150">
        <f t="shared" si="1883"/>
        <v>0.80000000000000426</v>
      </c>
      <c r="M30109" s="150">
        <f t="shared" si="1882"/>
        <v>4.6876032992384031</v>
      </c>
    </row>
    <row r="30110" spans="1:13">
      <c r="A30110" s="152">
        <v>40606</v>
      </c>
      <c r="B30110" s="150">
        <v>56400</v>
      </c>
      <c r="C30110" s="150">
        <v>56400</v>
      </c>
      <c r="D30110" s="150">
        <v>56400</v>
      </c>
      <c r="I30110" s="150">
        <v>1640</v>
      </c>
      <c r="J30110" s="150">
        <f t="shared" si="1880"/>
        <v>3.2528925565055991</v>
      </c>
      <c r="K30110" s="150">
        <f t="shared" si="1881"/>
        <v>56.4</v>
      </c>
      <c r="L30110" s="150">
        <f t="shared" si="1883"/>
        <v>0.29999999999999716</v>
      </c>
      <c r="M30110" s="150">
        <f t="shared" si="1882"/>
        <v>3.5528925565055962</v>
      </c>
    </row>
    <row r="30111" spans="1:13">
      <c r="A30111" s="152">
        <v>40607</v>
      </c>
      <c r="B30111" s="150">
        <v>56100</v>
      </c>
      <c r="C30111" s="150">
        <v>56100</v>
      </c>
      <c r="D30111" s="150">
        <v>56100</v>
      </c>
      <c r="I30111" s="150">
        <v>1390</v>
      </c>
      <c r="J30111" s="150">
        <f t="shared" si="1880"/>
        <v>2.7570247887455994</v>
      </c>
      <c r="K30111" s="150">
        <f t="shared" si="1881"/>
        <v>56.1</v>
      </c>
      <c r="L30111" s="150">
        <f t="shared" si="1883"/>
        <v>-0.29999999999999716</v>
      </c>
      <c r="M30111" s="150">
        <f t="shared" si="1882"/>
        <v>2.4570247887456023</v>
      </c>
    </row>
    <row r="30112" spans="1:13">
      <c r="A30112" s="152">
        <v>40608</v>
      </c>
      <c r="B30112" s="150">
        <v>56200</v>
      </c>
      <c r="C30112" s="150">
        <v>56200</v>
      </c>
      <c r="D30112" s="150">
        <v>56200</v>
      </c>
      <c r="I30112" s="150">
        <v>1670</v>
      </c>
      <c r="J30112" s="150">
        <f t="shared" si="1880"/>
        <v>3.3123966886367993</v>
      </c>
      <c r="K30112" s="150">
        <f t="shared" si="1881"/>
        <v>56.2</v>
      </c>
      <c r="L30112" s="150">
        <f t="shared" si="1883"/>
        <v>0.10000000000000142</v>
      </c>
      <c r="M30112" s="150">
        <f t="shared" si="1882"/>
        <v>3.4123966886368007</v>
      </c>
    </row>
    <row r="30113" spans="1:13">
      <c r="A30113" s="152">
        <v>40609</v>
      </c>
      <c r="B30113" s="150">
        <v>56600</v>
      </c>
      <c r="C30113" s="150">
        <v>56600</v>
      </c>
      <c r="D30113" s="150">
        <v>56600</v>
      </c>
      <c r="I30113" s="150">
        <v>2070</v>
      </c>
      <c r="J30113" s="150">
        <f t="shared" si="1880"/>
        <v>4.1057851170527986</v>
      </c>
      <c r="K30113" s="150">
        <f t="shared" si="1881"/>
        <v>56.6</v>
      </c>
      <c r="L30113" s="150">
        <f t="shared" si="1883"/>
        <v>0.39999999999999858</v>
      </c>
      <c r="M30113" s="150">
        <f t="shared" si="1882"/>
        <v>4.5057851170527972</v>
      </c>
    </row>
    <row r="30114" spans="1:13">
      <c r="A30114" s="152">
        <v>40610</v>
      </c>
      <c r="B30114" s="150">
        <v>56600</v>
      </c>
      <c r="C30114" s="150">
        <v>56600</v>
      </c>
      <c r="D30114" s="150">
        <v>56600</v>
      </c>
      <c r="I30114" s="150">
        <v>1820</v>
      </c>
      <c r="J30114" s="150">
        <f t="shared" si="1880"/>
        <v>3.6099173492927989</v>
      </c>
      <c r="K30114" s="150">
        <f t="shared" si="1881"/>
        <v>56.6</v>
      </c>
      <c r="L30114" s="150">
        <f t="shared" si="1883"/>
        <v>0</v>
      </c>
      <c r="M30114" s="150">
        <f t="shared" si="1882"/>
        <v>3.6099173492927989</v>
      </c>
    </row>
    <row r="30115" spans="1:13">
      <c r="A30115" s="152">
        <v>40611</v>
      </c>
      <c r="B30115" s="150">
        <v>56400</v>
      </c>
      <c r="C30115" s="150">
        <v>56400</v>
      </c>
      <c r="D30115" s="150">
        <v>56400</v>
      </c>
      <c r="I30115" s="150">
        <v>1590</v>
      </c>
      <c r="J30115" s="150">
        <f t="shared" si="1880"/>
        <v>3.1537190029535993</v>
      </c>
      <c r="K30115" s="150">
        <f t="shared" si="1881"/>
        <v>56.4</v>
      </c>
      <c r="L30115" s="150">
        <f t="shared" si="1883"/>
        <v>-0.20000000000000284</v>
      </c>
      <c r="M30115" s="150">
        <f t="shared" si="1882"/>
        <v>2.9537190029535965</v>
      </c>
    </row>
    <row r="30116" spans="1:13">
      <c r="A30116" s="152">
        <v>40612</v>
      </c>
      <c r="B30116" s="150">
        <v>56300</v>
      </c>
      <c r="C30116" s="150">
        <v>56300</v>
      </c>
      <c r="D30116" s="150">
        <v>56300</v>
      </c>
      <c r="I30116" s="150">
        <v>1510</v>
      </c>
      <c r="J30116" s="150">
        <f t="shared" si="1880"/>
        <v>2.9950413172703994</v>
      </c>
      <c r="K30116" s="150">
        <f t="shared" si="1881"/>
        <v>56.3</v>
      </c>
      <c r="L30116" s="150">
        <f t="shared" si="1883"/>
        <v>-0.10000000000000142</v>
      </c>
      <c r="M30116" s="150">
        <f t="shared" si="1882"/>
        <v>2.8950413172703979</v>
      </c>
    </row>
    <row r="30117" spans="1:13">
      <c r="A30117" s="152">
        <v>40613</v>
      </c>
      <c r="B30117" s="150">
        <v>56300</v>
      </c>
      <c r="C30117" s="150">
        <v>56300</v>
      </c>
      <c r="D30117" s="150">
        <v>56300</v>
      </c>
      <c r="I30117" s="150">
        <v>1530</v>
      </c>
      <c r="J30117" s="150">
        <f t="shared" si="1880"/>
        <v>3.0347107386911993</v>
      </c>
      <c r="K30117" s="150">
        <f t="shared" si="1881"/>
        <v>56.3</v>
      </c>
      <c r="L30117" s="150">
        <f t="shared" si="1883"/>
        <v>0</v>
      </c>
      <c r="M30117" s="150">
        <f t="shared" si="1882"/>
        <v>3.0347107386911993</v>
      </c>
    </row>
    <row r="30118" spans="1:13">
      <c r="A30118" s="152">
        <v>40614</v>
      </c>
      <c r="B30118" s="150">
        <v>56200</v>
      </c>
      <c r="C30118" s="150">
        <v>56200</v>
      </c>
      <c r="D30118" s="150">
        <v>56200</v>
      </c>
      <c r="I30118" s="150">
        <v>1370</v>
      </c>
      <c r="J30118" s="150">
        <f t="shared" si="1880"/>
        <v>2.7173553673247994</v>
      </c>
      <c r="K30118" s="150">
        <f t="shared" si="1881"/>
        <v>56.2</v>
      </c>
      <c r="L30118" s="150">
        <f t="shared" si="1883"/>
        <v>-9.9999999999994316E-2</v>
      </c>
      <c r="M30118" s="150">
        <f t="shared" si="1882"/>
        <v>2.6173553673248051</v>
      </c>
    </row>
    <row r="30119" spans="1:13">
      <c r="A30119" s="152">
        <v>40615</v>
      </c>
      <c r="B30119" s="150">
        <v>56100</v>
      </c>
      <c r="C30119" s="150">
        <v>56100</v>
      </c>
      <c r="D30119" s="150">
        <v>56100</v>
      </c>
      <c r="I30119" s="150">
        <v>1340</v>
      </c>
      <c r="J30119" s="150">
        <f t="shared" si="1880"/>
        <v>2.6578512351935992</v>
      </c>
      <c r="K30119" s="150">
        <f t="shared" si="1881"/>
        <v>56.1</v>
      </c>
      <c r="L30119" s="150">
        <f t="shared" si="1883"/>
        <v>-0.10000000000000142</v>
      </c>
      <c r="M30119" s="150">
        <f t="shared" si="1882"/>
        <v>2.5578512351935978</v>
      </c>
    </row>
    <row r="30120" spans="1:13">
      <c r="A30120" s="152">
        <v>40616</v>
      </c>
      <c r="B30120" s="150">
        <v>56500</v>
      </c>
      <c r="C30120" s="150">
        <v>56500</v>
      </c>
      <c r="D30120" s="150">
        <v>56500</v>
      </c>
      <c r="I30120" s="150">
        <v>2170</v>
      </c>
      <c r="J30120" s="150">
        <f t="shared" si="1880"/>
        <v>4.304132224156799</v>
      </c>
      <c r="K30120" s="150">
        <f t="shared" si="1881"/>
        <v>56.5</v>
      </c>
      <c r="L30120" s="150">
        <f t="shared" si="1883"/>
        <v>0.39999999999999858</v>
      </c>
      <c r="M30120" s="150">
        <f t="shared" si="1882"/>
        <v>4.7041322241567975</v>
      </c>
    </row>
    <row r="30121" spans="1:13">
      <c r="A30121" s="152">
        <v>40617</v>
      </c>
      <c r="B30121" s="150">
        <v>57100</v>
      </c>
      <c r="C30121" s="150">
        <v>57100</v>
      </c>
      <c r="D30121" s="150">
        <v>57100</v>
      </c>
      <c r="I30121" s="150">
        <v>2490</v>
      </c>
      <c r="J30121" s="150">
        <f t="shared" si="1880"/>
        <v>4.9388429668895988</v>
      </c>
      <c r="K30121" s="150">
        <f t="shared" si="1881"/>
        <v>57.1</v>
      </c>
      <c r="L30121" s="150">
        <f t="shared" si="1883"/>
        <v>0.60000000000000142</v>
      </c>
      <c r="M30121" s="150">
        <f t="shared" si="1882"/>
        <v>5.5388429668896002</v>
      </c>
    </row>
    <row r="30122" spans="1:13">
      <c r="A30122" s="152">
        <v>40618</v>
      </c>
      <c r="B30122" s="150">
        <v>58300</v>
      </c>
      <c r="C30122" s="150">
        <v>58300</v>
      </c>
      <c r="D30122" s="150">
        <v>58300</v>
      </c>
      <c r="I30122" s="150">
        <v>5180</v>
      </c>
      <c r="J30122" s="150">
        <f t="shared" si="1880"/>
        <v>10.274380147987198</v>
      </c>
      <c r="K30122" s="150">
        <f t="shared" si="1881"/>
        <v>58.3</v>
      </c>
      <c r="L30122" s="150">
        <f t="shared" si="1883"/>
        <v>1.1999999999999957</v>
      </c>
      <c r="M30122" s="150">
        <f t="shared" si="1882"/>
        <v>11.474380147987194</v>
      </c>
    </row>
    <row r="30123" spans="1:13">
      <c r="A30123" s="152">
        <v>40619</v>
      </c>
      <c r="B30123" s="150">
        <v>58800</v>
      </c>
      <c r="C30123" s="150">
        <v>58800</v>
      </c>
      <c r="D30123" s="150">
        <v>58800</v>
      </c>
      <c r="I30123" s="150">
        <v>3680</v>
      </c>
      <c r="J30123" s="150">
        <f t="shared" si="1880"/>
        <v>7.2991735414271979</v>
      </c>
      <c r="K30123" s="150">
        <f t="shared" si="1881"/>
        <v>58.8</v>
      </c>
      <c r="L30123" s="150">
        <f t="shared" si="1883"/>
        <v>0.5</v>
      </c>
      <c r="M30123" s="150">
        <f t="shared" si="1882"/>
        <v>7.7991735414271979</v>
      </c>
    </row>
    <row r="30124" spans="1:13">
      <c r="A30124" s="152">
        <v>40620</v>
      </c>
      <c r="B30124" s="150">
        <v>58300</v>
      </c>
      <c r="C30124" s="150">
        <v>58300</v>
      </c>
      <c r="D30124" s="150">
        <v>58300</v>
      </c>
      <c r="I30124" s="150">
        <v>3750</v>
      </c>
      <c r="J30124" s="150">
        <f t="shared" si="1880"/>
        <v>7.4380165163999985</v>
      </c>
      <c r="K30124" s="150">
        <f t="shared" si="1881"/>
        <v>58.3</v>
      </c>
      <c r="L30124" s="150">
        <f t="shared" si="1883"/>
        <v>-0.5</v>
      </c>
      <c r="M30124" s="150">
        <f t="shared" si="1882"/>
        <v>6.9380165163999985</v>
      </c>
    </row>
    <row r="30125" spans="1:13">
      <c r="A30125" s="152">
        <v>40621</v>
      </c>
      <c r="B30125" s="150">
        <v>58400</v>
      </c>
      <c r="C30125" s="150">
        <v>58400</v>
      </c>
      <c r="D30125" s="150">
        <v>58400</v>
      </c>
      <c r="I30125" s="150">
        <v>3770</v>
      </c>
      <c r="J30125" s="150">
        <f t="shared" si="1880"/>
        <v>7.477685937820798</v>
      </c>
      <c r="K30125" s="150">
        <f t="shared" si="1881"/>
        <v>58.4</v>
      </c>
      <c r="L30125" s="150">
        <f t="shared" si="1883"/>
        <v>0.10000000000000142</v>
      </c>
      <c r="M30125" s="150">
        <f t="shared" si="1882"/>
        <v>7.5776859378207995</v>
      </c>
    </row>
    <row r="30126" spans="1:13">
      <c r="A30126" s="152">
        <v>40622</v>
      </c>
      <c r="B30126" s="150">
        <v>58600</v>
      </c>
      <c r="C30126" s="150">
        <v>58600</v>
      </c>
      <c r="D30126" s="150">
        <v>58600</v>
      </c>
      <c r="I30126" s="150">
        <v>4390</v>
      </c>
      <c r="J30126" s="150">
        <f t="shared" si="1880"/>
        <v>8.7074380018655972</v>
      </c>
      <c r="K30126" s="150">
        <f t="shared" si="1881"/>
        <v>58.6</v>
      </c>
      <c r="L30126" s="150">
        <f t="shared" si="1883"/>
        <v>0.20000000000000284</v>
      </c>
      <c r="M30126" s="150">
        <f t="shared" si="1882"/>
        <v>8.9074380018656001</v>
      </c>
    </row>
    <row r="30127" spans="1:13">
      <c r="A30127" s="152">
        <v>40623</v>
      </c>
      <c r="B30127" s="150">
        <v>58600</v>
      </c>
      <c r="C30127" s="150">
        <v>58600</v>
      </c>
      <c r="D30127" s="150">
        <v>58600</v>
      </c>
      <c r="I30127" s="150">
        <v>3610</v>
      </c>
      <c r="J30127" s="150">
        <f t="shared" si="1880"/>
        <v>7.1603305664543981</v>
      </c>
      <c r="K30127" s="150">
        <f t="shared" si="1881"/>
        <v>58.6</v>
      </c>
      <c r="L30127" s="150">
        <f t="shared" si="1883"/>
        <v>0</v>
      </c>
      <c r="M30127" s="150">
        <f t="shared" si="1882"/>
        <v>7.1603305664543981</v>
      </c>
    </row>
    <row r="30128" spans="1:13">
      <c r="A30128" s="152">
        <v>40624</v>
      </c>
      <c r="B30128" s="150">
        <v>57800</v>
      </c>
      <c r="C30128" s="150">
        <v>57800</v>
      </c>
      <c r="D30128" s="150">
        <v>57800</v>
      </c>
      <c r="I30128" s="150">
        <v>2630</v>
      </c>
      <c r="J30128" s="150">
        <f t="shared" si="1880"/>
        <v>5.2165289168351991</v>
      </c>
      <c r="K30128" s="150">
        <f t="shared" si="1881"/>
        <v>57.8</v>
      </c>
      <c r="L30128" s="150">
        <f t="shared" si="1883"/>
        <v>-0.80000000000000426</v>
      </c>
      <c r="M30128" s="150">
        <f t="shared" si="1882"/>
        <v>4.4165289168351949</v>
      </c>
    </row>
    <row r="30129" spans="1:13">
      <c r="A30129" s="152">
        <v>40625</v>
      </c>
      <c r="B30129" s="150">
        <v>57400</v>
      </c>
      <c r="C30129" s="150">
        <v>57400</v>
      </c>
      <c r="D30129" s="150">
        <v>57400</v>
      </c>
      <c r="I30129" s="150">
        <v>2580</v>
      </c>
      <c r="J30129" s="150">
        <f t="shared" si="1880"/>
        <v>5.117355363283199</v>
      </c>
      <c r="K30129" s="150">
        <f t="shared" si="1881"/>
        <v>57.4</v>
      </c>
      <c r="L30129" s="150">
        <f t="shared" si="1883"/>
        <v>-0.39999999999999858</v>
      </c>
      <c r="M30129" s="150">
        <f t="shared" si="1882"/>
        <v>4.7173553632832004</v>
      </c>
    </row>
    <row r="30130" spans="1:13">
      <c r="A30130" s="152">
        <v>40626</v>
      </c>
      <c r="B30130" s="150">
        <v>57700</v>
      </c>
      <c r="C30130" s="150">
        <v>57700</v>
      </c>
      <c r="D30130" s="150">
        <v>57700</v>
      </c>
      <c r="I30130" s="150">
        <v>3410</v>
      </c>
      <c r="J30130" s="150">
        <f t="shared" si="1880"/>
        <v>6.7636363522463983</v>
      </c>
      <c r="K30130" s="150">
        <f t="shared" si="1881"/>
        <v>57.7</v>
      </c>
      <c r="L30130" s="150">
        <f t="shared" si="1883"/>
        <v>0.30000000000000426</v>
      </c>
      <c r="M30130" s="150">
        <f t="shared" si="1882"/>
        <v>7.0636363522464025</v>
      </c>
    </row>
    <row r="30131" spans="1:13">
      <c r="A30131" s="152">
        <v>40627</v>
      </c>
      <c r="B30131" s="150">
        <v>58200</v>
      </c>
      <c r="C30131" s="150">
        <v>58200</v>
      </c>
      <c r="D30131" s="150">
        <v>58200</v>
      </c>
      <c r="I30131" s="150">
        <v>3750</v>
      </c>
      <c r="J30131" s="150">
        <f t="shared" si="1880"/>
        <v>7.4380165163999985</v>
      </c>
      <c r="K30131" s="150">
        <f t="shared" si="1881"/>
        <v>58.2</v>
      </c>
      <c r="L30131" s="150">
        <f t="shared" si="1883"/>
        <v>0.5</v>
      </c>
      <c r="M30131" s="150">
        <f t="shared" si="1882"/>
        <v>7.9380165163999985</v>
      </c>
    </row>
    <row r="30132" spans="1:13">
      <c r="A30132" s="152">
        <v>40628</v>
      </c>
      <c r="B30132" s="150">
        <v>58500</v>
      </c>
      <c r="C30132" s="150">
        <v>58500</v>
      </c>
      <c r="D30132" s="150">
        <v>58500</v>
      </c>
      <c r="I30132" s="150">
        <v>4210</v>
      </c>
      <c r="J30132" s="150">
        <f t="shared" si="1880"/>
        <v>8.3504132090783987</v>
      </c>
      <c r="K30132" s="150">
        <f t="shared" si="1881"/>
        <v>58.5</v>
      </c>
      <c r="L30132" s="150">
        <f t="shared" si="1883"/>
        <v>0.29999999999999716</v>
      </c>
      <c r="M30132" s="150">
        <f t="shared" si="1882"/>
        <v>8.6504132090783958</v>
      </c>
    </row>
    <row r="30133" spans="1:13">
      <c r="A30133" s="152">
        <v>40629</v>
      </c>
      <c r="B30133" s="150">
        <v>58500</v>
      </c>
      <c r="C30133" s="150">
        <v>58500</v>
      </c>
      <c r="D30133" s="150">
        <v>58500</v>
      </c>
      <c r="I30133" s="150">
        <v>3670</v>
      </c>
      <c r="J30133" s="150">
        <f t="shared" si="1880"/>
        <v>7.2793388307167985</v>
      </c>
      <c r="K30133" s="150">
        <f t="shared" si="1881"/>
        <v>58.5</v>
      </c>
      <c r="L30133" s="150">
        <f t="shared" si="1883"/>
        <v>0</v>
      </c>
      <c r="M30133" s="150">
        <f t="shared" si="1882"/>
        <v>7.2793388307167985</v>
      </c>
    </row>
    <row r="30134" spans="1:13">
      <c r="A30134" s="152">
        <v>40630</v>
      </c>
      <c r="B30134" s="150">
        <v>58100</v>
      </c>
      <c r="C30134" s="150">
        <v>58100</v>
      </c>
      <c r="D30134" s="150">
        <v>58100</v>
      </c>
      <c r="I30134" s="150">
        <v>3160</v>
      </c>
      <c r="J30134" s="150">
        <f t="shared" si="1880"/>
        <v>6.2677685844863982</v>
      </c>
      <c r="K30134" s="150">
        <f t="shared" si="1881"/>
        <v>58.1</v>
      </c>
      <c r="L30134" s="150">
        <f t="shared" si="1883"/>
        <v>-0.39999999999999858</v>
      </c>
      <c r="M30134" s="150">
        <f t="shared" si="1882"/>
        <v>5.8677685844863996</v>
      </c>
    </row>
    <row r="30135" spans="1:13">
      <c r="A30135" s="152">
        <v>40631</v>
      </c>
      <c r="B30135" s="150">
        <v>57600</v>
      </c>
      <c r="C30135" s="150">
        <v>57600</v>
      </c>
      <c r="D30135" s="150">
        <v>57600</v>
      </c>
      <c r="I30135" s="150">
        <v>2700</v>
      </c>
      <c r="J30135" s="150">
        <f t="shared" si="1880"/>
        <v>5.3553718918079989</v>
      </c>
      <c r="K30135" s="150">
        <f t="shared" si="1881"/>
        <v>57.6</v>
      </c>
      <c r="L30135" s="150">
        <f t="shared" si="1883"/>
        <v>-0.5</v>
      </c>
      <c r="M30135" s="150">
        <f t="shared" si="1882"/>
        <v>4.8553718918079989</v>
      </c>
    </row>
    <row r="30136" spans="1:13">
      <c r="A30136" s="152">
        <v>40632</v>
      </c>
      <c r="B30136" s="150">
        <v>57400</v>
      </c>
      <c r="C30136" s="150">
        <v>57400</v>
      </c>
      <c r="D30136" s="150">
        <v>57400</v>
      </c>
      <c r="I30136" s="150">
        <v>2680</v>
      </c>
      <c r="J30136" s="150">
        <f t="shared" si="1880"/>
        <v>5.3157024703871985</v>
      </c>
      <c r="K30136" s="150">
        <f t="shared" si="1881"/>
        <v>57.4</v>
      </c>
      <c r="L30136" s="150">
        <f t="shared" si="1883"/>
        <v>-0.20000000000000284</v>
      </c>
      <c r="M30136" s="150">
        <f t="shared" si="1882"/>
        <v>5.1157024703871956</v>
      </c>
    </row>
    <row r="30137" spans="1:13">
      <c r="A30137" s="152">
        <v>40633</v>
      </c>
      <c r="B30137" s="150">
        <v>57700</v>
      </c>
      <c r="C30137" s="150">
        <v>57700</v>
      </c>
      <c r="D30137" s="150">
        <v>57700</v>
      </c>
      <c r="I30137" s="150">
        <v>3370</v>
      </c>
      <c r="J30137" s="150">
        <f t="shared" si="1880"/>
        <v>6.6842975094047983</v>
      </c>
      <c r="K30137" s="150">
        <f t="shared" si="1881"/>
        <v>57.7</v>
      </c>
      <c r="L30137" s="150">
        <f t="shared" si="1883"/>
        <v>0.30000000000000426</v>
      </c>
      <c r="M30137" s="150">
        <f t="shared" si="1882"/>
        <v>6.9842975094048025</v>
      </c>
    </row>
    <row r="30138" spans="1:13">
      <c r="A30138" s="152">
        <v>40634</v>
      </c>
      <c r="B30138" s="150">
        <v>58100</v>
      </c>
      <c r="C30138" s="150">
        <v>58100</v>
      </c>
      <c r="D30138" s="150">
        <v>58100</v>
      </c>
      <c r="I30138" s="150">
        <v>3710</v>
      </c>
      <c r="J30138" s="150">
        <f t="shared" si="1880"/>
        <v>7.3586776735583985</v>
      </c>
      <c r="K30138" s="150">
        <f t="shared" si="1881"/>
        <v>58.1</v>
      </c>
      <c r="L30138" s="150">
        <f t="shared" si="1883"/>
        <v>0.39999999999999858</v>
      </c>
      <c r="M30138" s="150">
        <f t="shared" si="1882"/>
        <v>7.7586776735583971</v>
      </c>
    </row>
    <row r="30139" spans="1:13">
      <c r="A30139" s="152">
        <v>40635</v>
      </c>
      <c r="B30139" s="150">
        <v>58400</v>
      </c>
      <c r="C30139" s="150">
        <v>58400</v>
      </c>
      <c r="D30139" s="150">
        <v>58400</v>
      </c>
      <c r="I30139" s="150">
        <v>3260</v>
      </c>
      <c r="J30139" s="150">
        <f t="shared" si="1880"/>
        <v>6.4661156915903986</v>
      </c>
      <c r="K30139" s="150">
        <f t="shared" si="1881"/>
        <v>58.4</v>
      </c>
      <c r="L30139" s="150">
        <f t="shared" si="1883"/>
        <v>0.29999999999999716</v>
      </c>
      <c r="M30139" s="150">
        <f t="shared" si="1882"/>
        <v>6.7661156915903957</v>
      </c>
    </row>
    <row r="30140" spans="1:13">
      <c r="A30140" s="152">
        <v>40636</v>
      </c>
      <c r="B30140" s="150">
        <v>59400</v>
      </c>
      <c r="C30140" s="150">
        <v>59400</v>
      </c>
      <c r="D30140" s="150">
        <v>59400</v>
      </c>
      <c r="I30140" s="150">
        <v>1810</v>
      </c>
      <c r="J30140" s="150">
        <f t="shared" si="1880"/>
        <v>3.5900826385823992</v>
      </c>
      <c r="K30140" s="150">
        <f t="shared" si="1881"/>
        <v>59.4</v>
      </c>
      <c r="L30140" s="150">
        <f t="shared" si="1883"/>
        <v>1</v>
      </c>
      <c r="M30140" s="150">
        <f t="shared" si="1882"/>
        <v>4.5900826385823992</v>
      </c>
    </row>
    <row r="30141" spans="1:13">
      <c r="A30141" s="152">
        <v>40637</v>
      </c>
      <c r="B30141" s="150">
        <v>61600</v>
      </c>
      <c r="C30141" s="150">
        <v>61600</v>
      </c>
      <c r="D30141" s="150">
        <v>61600</v>
      </c>
      <c r="I30141" s="150">
        <v>1060</v>
      </c>
      <c r="J30141" s="150">
        <f t="shared" si="1880"/>
        <v>2.1024793353023994</v>
      </c>
      <c r="K30141" s="150">
        <f t="shared" si="1881"/>
        <v>61.6</v>
      </c>
      <c r="L30141" s="150">
        <f t="shared" si="1883"/>
        <v>2.2000000000000028</v>
      </c>
      <c r="M30141" s="150">
        <f t="shared" si="1882"/>
        <v>4.3024793353024027</v>
      </c>
    </row>
    <row r="30142" spans="1:13">
      <c r="A30142" s="152">
        <v>40638</v>
      </c>
      <c r="B30142" s="150">
        <v>64100</v>
      </c>
      <c r="C30142" s="150">
        <v>64100</v>
      </c>
      <c r="D30142" s="150">
        <v>64100</v>
      </c>
      <c r="I30142" s="150">
        <v>1760</v>
      </c>
      <c r="J30142" s="150">
        <f t="shared" si="1880"/>
        <v>3.490909085030399</v>
      </c>
      <c r="K30142" s="150">
        <f t="shared" si="1881"/>
        <v>64.099999999999994</v>
      </c>
      <c r="L30142" s="150">
        <f t="shared" si="1883"/>
        <v>2.4999999999999929</v>
      </c>
      <c r="M30142" s="150">
        <f t="shared" si="1882"/>
        <v>5.9909090850303919</v>
      </c>
    </row>
    <row r="30143" spans="1:13">
      <c r="A30143" s="152">
        <v>40639</v>
      </c>
      <c r="B30143" s="150">
        <v>65200</v>
      </c>
      <c r="C30143" s="150">
        <v>65200</v>
      </c>
      <c r="D30143" s="150">
        <v>65200</v>
      </c>
      <c r="I30143" s="150">
        <v>2330</v>
      </c>
      <c r="J30143" s="150">
        <f t="shared" si="1880"/>
        <v>4.6214875955231989</v>
      </c>
      <c r="K30143" s="150">
        <f t="shared" si="1881"/>
        <v>65.2</v>
      </c>
      <c r="L30143" s="150">
        <f t="shared" si="1883"/>
        <v>1.1000000000000085</v>
      </c>
      <c r="M30143" s="150">
        <f t="shared" si="1882"/>
        <v>5.7214875955232074</v>
      </c>
    </row>
    <row r="30144" spans="1:13">
      <c r="A30144" s="152">
        <v>40640</v>
      </c>
      <c r="B30144" s="150">
        <v>65000</v>
      </c>
      <c r="C30144" s="150">
        <v>65000</v>
      </c>
      <c r="D30144" s="150">
        <v>65000</v>
      </c>
      <c r="I30144" s="150">
        <v>2190</v>
      </c>
      <c r="J30144" s="150">
        <f t="shared" si="1880"/>
        <v>4.3438016455775985</v>
      </c>
      <c r="K30144" s="150">
        <f t="shared" si="1881"/>
        <v>65</v>
      </c>
      <c r="L30144" s="150">
        <f t="shared" si="1883"/>
        <v>-0.20000000000000284</v>
      </c>
      <c r="M30144" s="150">
        <f t="shared" si="1882"/>
        <v>4.1438016455775957</v>
      </c>
    </row>
    <row r="30145" spans="1:13">
      <c r="A30145" s="152">
        <v>40641</v>
      </c>
      <c r="B30145" s="150">
        <v>64500</v>
      </c>
      <c r="C30145" s="150">
        <v>64500</v>
      </c>
      <c r="D30145" s="150">
        <v>64500</v>
      </c>
      <c r="I30145" s="150">
        <v>1790</v>
      </c>
      <c r="J30145" s="150">
        <f t="shared" si="1880"/>
        <v>3.5504132171615992</v>
      </c>
      <c r="K30145" s="150">
        <f t="shared" si="1881"/>
        <v>64.5</v>
      </c>
      <c r="L30145" s="150">
        <f t="shared" si="1883"/>
        <v>-0.5</v>
      </c>
      <c r="M30145" s="150">
        <f t="shared" si="1882"/>
        <v>3.0504132171615992</v>
      </c>
    </row>
    <row r="30146" spans="1:13">
      <c r="A30146" s="152">
        <v>40642</v>
      </c>
      <c r="B30146" s="150">
        <v>64000</v>
      </c>
      <c r="C30146" s="150">
        <v>64000</v>
      </c>
      <c r="D30146" s="150">
        <v>64000</v>
      </c>
      <c r="I30146" s="150">
        <v>1370</v>
      </c>
      <c r="J30146" s="150">
        <f t="shared" si="1880"/>
        <v>2.7173553673247994</v>
      </c>
      <c r="K30146" s="150">
        <f t="shared" si="1881"/>
        <v>64</v>
      </c>
      <c r="L30146" s="150">
        <f t="shared" si="1883"/>
        <v>-0.5</v>
      </c>
      <c r="M30146" s="150">
        <f t="shared" si="1882"/>
        <v>2.2173553673247994</v>
      </c>
    </row>
    <row r="30147" spans="1:13">
      <c r="A30147" s="152">
        <v>40643</v>
      </c>
      <c r="B30147" s="150">
        <v>64100</v>
      </c>
      <c r="C30147" s="150">
        <v>64100</v>
      </c>
      <c r="D30147" s="150">
        <v>64100</v>
      </c>
      <c r="I30147" s="150">
        <v>950</v>
      </c>
      <c r="J30147" s="150">
        <f t="shared" si="1880"/>
        <v>1.8842975174879995</v>
      </c>
      <c r="K30147" s="150">
        <f t="shared" si="1881"/>
        <v>64.099999999999994</v>
      </c>
      <c r="L30147" s="150">
        <f t="shared" si="1883"/>
        <v>9.9999999999994316E-2</v>
      </c>
      <c r="M30147" s="150">
        <f t="shared" si="1882"/>
        <v>1.9842975174879938</v>
      </c>
    </row>
    <row r="30148" spans="1:13">
      <c r="A30148" s="152">
        <v>40644</v>
      </c>
      <c r="B30148" s="150">
        <v>64500</v>
      </c>
      <c r="C30148" s="150">
        <v>64500</v>
      </c>
      <c r="D30148" s="150">
        <v>64500</v>
      </c>
      <c r="I30148" s="150">
        <v>1010</v>
      </c>
      <c r="J30148" s="150">
        <f t="shared" si="1880"/>
        <v>2.0033057817503996</v>
      </c>
      <c r="K30148" s="150">
        <f t="shared" si="1881"/>
        <v>64.5</v>
      </c>
      <c r="L30148" s="150">
        <f t="shared" si="1883"/>
        <v>0.40000000000000568</v>
      </c>
      <c r="M30148" s="150">
        <f t="shared" si="1882"/>
        <v>2.4033057817504053</v>
      </c>
    </row>
    <row r="30149" spans="1:13">
      <c r="A30149" s="152">
        <v>40645</v>
      </c>
      <c r="B30149" s="150">
        <v>64900</v>
      </c>
      <c r="C30149" s="150">
        <v>64900</v>
      </c>
      <c r="D30149" s="150">
        <v>64900</v>
      </c>
      <c r="I30149" s="150">
        <v>634</v>
      </c>
      <c r="J30149" s="150">
        <f t="shared" si="1880"/>
        <v>1.2575206590393597</v>
      </c>
      <c r="K30149" s="150">
        <f t="shared" si="1881"/>
        <v>64.900000000000006</v>
      </c>
      <c r="L30149" s="150">
        <f t="shared" si="1883"/>
        <v>0.40000000000000568</v>
      </c>
      <c r="M30149" s="150">
        <f t="shared" si="1882"/>
        <v>1.6575206590393654</v>
      </c>
    </row>
    <row r="30150" spans="1:13">
      <c r="A30150" s="152">
        <v>40646</v>
      </c>
      <c r="B30150" s="150">
        <v>65700</v>
      </c>
      <c r="C30150" s="150">
        <v>65700</v>
      </c>
      <c r="D30150" s="150">
        <v>65700</v>
      </c>
      <c r="I30150" s="150">
        <v>292</v>
      </c>
      <c r="J30150" s="150">
        <f t="shared" si="1880"/>
        <v>0.57917355274367988</v>
      </c>
      <c r="K30150" s="150">
        <f t="shared" si="1881"/>
        <v>65.7</v>
      </c>
      <c r="L30150" s="150">
        <f t="shared" si="1883"/>
        <v>0.79999999999999716</v>
      </c>
      <c r="M30150" s="150">
        <f t="shared" si="1882"/>
        <v>1.379173552743677</v>
      </c>
    </row>
    <row r="30151" spans="1:13">
      <c r="A30151" s="152">
        <v>40647</v>
      </c>
      <c r="B30151" s="150">
        <v>66900</v>
      </c>
      <c r="C30151" s="150">
        <v>66900</v>
      </c>
      <c r="D30151" s="150">
        <v>66900</v>
      </c>
      <c r="I30151" s="150">
        <v>295</v>
      </c>
      <c r="J30151" s="150">
        <f t="shared" ref="J30151:J30214" si="1884">I30151*(2.29568411*10^-6*86400/100)</f>
        <v>0.58512396595679983</v>
      </c>
      <c r="K30151" s="150">
        <f t="shared" ref="K30151:K30214" si="1885">D30151/1000</f>
        <v>66.900000000000006</v>
      </c>
      <c r="L30151" s="150">
        <f t="shared" si="1883"/>
        <v>1.2000000000000028</v>
      </c>
      <c r="M30151" s="150">
        <f t="shared" ref="M30151:M30214" si="1886">MAX(0,J30151+L30151)</f>
        <v>1.7851239659568026</v>
      </c>
    </row>
    <row r="30152" spans="1:13">
      <c r="A30152" s="152">
        <v>40648</v>
      </c>
      <c r="B30152" s="150">
        <v>68000</v>
      </c>
      <c r="C30152" s="150">
        <v>68000</v>
      </c>
      <c r="D30152" s="150">
        <v>68000</v>
      </c>
      <c r="I30152" s="150">
        <v>297</v>
      </c>
      <c r="J30152" s="150">
        <f t="shared" si="1884"/>
        <v>0.58909090809887987</v>
      </c>
      <c r="K30152" s="150">
        <f t="shared" si="1885"/>
        <v>68</v>
      </c>
      <c r="L30152" s="150">
        <f t="shared" ref="L30152:L30215" si="1887">K30152-K30151</f>
        <v>1.0999999999999943</v>
      </c>
      <c r="M30152" s="150">
        <f t="shared" si="1886"/>
        <v>1.6890909080988741</v>
      </c>
    </row>
    <row r="30153" spans="1:13">
      <c r="A30153" s="152">
        <v>40649</v>
      </c>
      <c r="B30153" s="150">
        <v>69100</v>
      </c>
      <c r="C30153" s="150">
        <v>69100</v>
      </c>
      <c r="D30153" s="150">
        <v>69100</v>
      </c>
      <c r="I30153" s="150">
        <v>300</v>
      </c>
      <c r="J30153" s="150">
        <f t="shared" si="1884"/>
        <v>0.59504132131199983</v>
      </c>
      <c r="K30153" s="150">
        <f t="shared" si="1885"/>
        <v>69.099999999999994</v>
      </c>
      <c r="L30153" s="150">
        <f t="shared" si="1887"/>
        <v>1.0999999999999943</v>
      </c>
      <c r="M30153" s="150">
        <f t="shared" si="1886"/>
        <v>1.6950413213119941</v>
      </c>
    </row>
    <row r="30154" spans="1:13">
      <c r="A30154" s="152">
        <v>40650</v>
      </c>
      <c r="B30154" s="150">
        <v>70200</v>
      </c>
      <c r="C30154" s="150">
        <v>70200</v>
      </c>
      <c r="D30154" s="150">
        <v>70200</v>
      </c>
      <c r="I30154" s="150">
        <v>1010</v>
      </c>
      <c r="J30154" s="150">
        <f t="shared" si="1884"/>
        <v>2.0033057817503996</v>
      </c>
      <c r="K30154" s="150">
        <f t="shared" si="1885"/>
        <v>70.2</v>
      </c>
      <c r="L30154" s="150">
        <f t="shared" si="1887"/>
        <v>1.1000000000000085</v>
      </c>
      <c r="M30154" s="150">
        <f t="shared" si="1886"/>
        <v>3.1033057817504082</v>
      </c>
    </row>
    <row r="30155" spans="1:13">
      <c r="A30155" s="152">
        <v>40651</v>
      </c>
      <c r="B30155" s="150">
        <v>71000</v>
      </c>
      <c r="C30155" s="150">
        <v>71000</v>
      </c>
      <c r="D30155" s="150">
        <v>71000</v>
      </c>
      <c r="I30155" s="150">
        <v>1510</v>
      </c>
      <c r="J30155" s="150">
        <f t="shared" si="1884"/>
        <v>2.9950413172703994</v>
      </c>
      <c r="K30155" s="150">
        <f t="shared" si="1885"/>
        <v>71</v>
      </c>
      <c r="L30155" s="150">
        <f t="shared" si="1887"/>
        <v>0.79999999999999716</v>
      </c>
      <c r="M30155" s="150">
        <f t="shared" si="1886"/>
        <v>3.7950413172703965</v>
      </c>
    </row>
    <row r="30156" spans="1:13">
      <c r="A30156" s="152">
        <v>40652</v>
      </c>
      <c r="B30156" s="150">
        <v>70900</v>
      </c>
      <c r="C30156" s="150">
        <v>70900</v>
      </c>
      <c r="D30156" s="150">
        <v>70900</v>
      </c>
      <c r="I30156" s="150">
        <v>1790</v>
      </c>
      <c r="J30156" s="150">
        <f t="shared" si="1884"/>
        <v>3.5504132171615992</v>
      </c>
      <c r="K30156" s="150">
        <f t="shared" si="1885"/>
        <v>70.900000000000006</v>
      </c>
      <c r="L30156" s="150">
        <f t="shared" si="1887"/>
        <v>-9.9999999999994316E-2</v>
      </c>
      <c r="M30156" s="150">
        <f t="shared" si="1886"/>
        <v>3.4504132171616049</v>
      </c>
    </row>
    <row r="30157" spans="1:13">
      <c r="A30157" s="152">
        <v>40653</v>
      </c>
      <c r="B30157" s="150">
        <v>70300</v>
      </c>
      <c r="C30157" s="150">
        <v>70300</v>
      </c>
      <c r="D30157" s="150">
        <v>70300</v>
      </c>
      <c r="I30157" s="150">
        <v>1540</v>
      </c>
      <c r="J30157" s="150">
        <f t="shared" si="1884"/>
        <v>3.0545454494015991</v>
      </c>
      <c r="K30157" s="150">
        <f t="shared" si="1885"/>
        <v>70.3</v>
      </c>
      <c r="L30157" s="150">
        <f t="shared" si="1887"/>
        <v>-0.60000000000000853</v>
      </c>
      <c r="M30157" s="150">
        <f t="shared" si="1886"/>
        <v>2.4545454494015906</v>
      </c>
    </row>
    <row r="30158" spans="1:13">
      <c r="A30158" s="152">
        <v>40654</v>
      </c>
      <c r="B30158" s="150">
        <v>69900</v>
      </c>
      <c r="C30158" s="150">
        <v>69900</v>
      </c>
      <c r="D30158" s="150">
        <v>69900</v>
      </c>
      <c r="I30158" s="150">
        <v>1300</v>
      </c>
      <c r="J30158" s="150">
        <f t="shared" si="1884"/>
        <v>2.5785123923519992</v>
      </c>
      <c r="K30158" s="150">
        <f t="shared" si="1885"/>
        <v>69.900000000000006</v>
      </c>
      <c r="L30158" s="150">
        <f t="shared" si="1887"/>
        <v>-0.39999999999999147</v>
      </c>
      <c r="M30158" s="150">
        <f t="shared" si="1886"/>
        <v>2.1785123923520078</v>
      </c>
    </row>
    <row r="30159" spans="1:13">
      <c r="A30159" s="152">
        <v>40655</v>
      </c>
      <c r="B30159" s="150">
        <v>69900</v>
      </c>
      <c r="C30159" s="150">
        <v>69900</v>
      </c>
      <c r="D30159" s="150">
        <v>69900</v>
      </c>
      <c r="I30159" s="150">
        <v>1240</v>
      </c>
      <c r="J30159" s="150">
        <f t="shared" si="1884"/>
        <v>2.4595041280895993</v>
      </c>
      <c r="K30159" s="150">
        <f t="shared" si="1885"/>
        <v>69.900000000000006</v>
      </c>
      <c r="L30159" s="150">
        <f t="shared" si="1887"/>
        <v>0</v>
      </c>
      <c r="M30159" s="150">
        <f t="shared" si="1886"/>
        <v>2.4595041280895993</v>
      </c>
    </row>
    <row r="30160" spans="1:13">
      <c r="A30160" s="152">
        <v>40656</v>
      </c>
      <c r="B30160" s="150">
        <v>69900</v>
      </c>
      <c r="C30160" s="150">
        <v>69900</v>
      </c>
      <c r="D30160" s="150">
        <v>69900</v>
      </c>
      <c r="I30160" s="150">
        <v>967</v>
      </c>
      <c r="J30160" s="150">
        <f t="shared" si="1884"/>
        <v>1.9180165256956796</v>
      </c>
      <c r="K30160" s="150">
        <f t="shared" si="1885"/>
        <v>69.900000000000006</v>
      </c>
      <c r="L30160" s="150">
        <f t="shared" si="1887"/>
        <v>0</v>
      </c>
      <c r="M30160" s="150">
        <f t="shared" si="1886"/>
        <v>1.9180165256956796</v>
      </c>
    </row>
    <row r="30161" spans="1:13">
      <c r="A30161" s="152">
        <v>40657</v>
      </c>
      <c r="B30161" s="150">
        <v>70100</v>
      </c>
      <c r="C30161" s="150">
        <v>70100</v>
      </c>
      <c r="D30161" s="150">
        <v>70100</v>
      </c>
      <c r="I30161" s="150">
        <v>576</v>
      </c>
      <c r="J30161" s="150">
        <f t="shared" si="1884"/>
        <v>1.1424793369190398</v>
      </c>
      <c r="K30161" s="150">
        <f t="shared" si="1885"/>
        <v>70.099999999999994</v>
      </c>
      <c r="L30161" s="150">
        <f t="shared" si="1887"/>
        <v>0.19999999999998863</v>
      </c>
      <c r="M30161" s="150">
        <f t="shared" si="1886"/>
        <v>1.3424793369190284</v>
      </c>
    </row>
    <row r="30162" spans="1:13">
      <c r="A30162" s="152">
        <v>40658</v>
      </c>
      <c r="B30162" s="150">
        <v>70700</v>
      </c>
      <c r="C30162" s="150">
        <v>70700</v>
      </c>
      <c r="D30162" s="150">
        <v>70700</v>
      </c>
      <c r="I30162" s="150">
        <v>908</v>
      </c>
      <c r="J30162" s="150">
        <f t="shared" si="1884"/>
        <v>1.8009917325043197</v>
      </c>
      <c r="K30162" s="150">
        <f t="shared" si="1885"/>
        <v>70.7</v>
      </c>
      <c r="L30162" s="150">
        <f t="shared" si="1887"/>
        <v>0.60000000000000853</v>
      </c>
      <c r="M30162" s="150">
        <f t="shared" si="1886"/>
        <v>2.4009917325043282</v>
      </c>
    </row>
    <row r="30163" spans="1:13">
      <c r="A30163" s="152">
        <v>40659</v>
      </c>
      <c r="B30163" s="150">
        <v>71000</v>
      </c>
      <c r="C30163" s="150">
        <v>71000</v>
      </c>
      <c r="D30163" s="150">
        <v>71000</v>
      </c>
      <c r="I30163" s="150">
        <v>899</v>
      </c>
      <c r="J30163" s="150">
        <f t="shared" si="1884"/>
        <v>1.7831404928649595</v>
      </c>
      <c r="K30163" s="150">
        <f t="shared" si="1885"/>
        <v>71</v>
      </c>
      <c r="L30163" s="150">
        <f t="shared" si="1887"/>
        <v>0.29999999999999716</v>
      </c>
      <c r="M30163" s="150">
        <f t="shared" si="1886"/>
        <v>2.0831404928649566</v>
      </c>
    </row>
    <row r="30164" spans="1:13">
      <c r="A30164" s="152">
        <v>40660</v>
      </c>
      <c r="B30164" s="150">
        <v>71200</v>
      </c>
      <c r="C30164" s="150">
        <v>71200</v>
      </c>
      <c r="D30164" s="150">
        <v>71200</v>
      </c>
      <c r="I30164" s="150">
        <v>527</v>
      </c>
      <c r="J30164" s="150">
        <f t="shared" si="1884"/>
        <v>1.0452892544380799</v>
      </c>
      <c r="K30164" s="150">
        <f t="shared" si="1885"/>
        <v>71.2</v>
      </c>
      <c r="L30164" s="150">
        <f t="shared" si="1887"/>
        <v>0.20000000000000284</v>
      </c>
      <c r="M30164" s="150">
        <f t="shared" si="1886"/>
        <v>1.2452892544380827</v>
      </c>
    </row>
    <row r="30165" spans="1:13">
      <c r="A30165" s="152">
        <v>40661</v>
      </c>
      <c r="B30165" s="150">
        <v>71600</v>
      </c>
      <c r="C30165" s="150">
        <v>71600</v>
      </c>
      <c r="D30165" s="150">
        <v>71600</v>
      </c>
      <c r="I30165" s="150">
        <v>535</v>
      </c>
      <c r="J30165" s="150">
        <f t="shared" si="1884"/>
        <v>1.0611570230063998</v>
      </c>
      <c r="K30165" s="150">
        <f t="shared" si="1885"/>
        <v>71.599999999999994</v>
      </c>
      <c r="L30165" s="150">
        <f t="shared" si="1887"/>
        <v>0.39999999999999147</v>
      </c>
      <c r="M30165" s="150">
        <f t="shared" si="1886"/>
        <v>1.4611570230063913</v>
      </c>
    </row>
    <row r="30166" spans="1:13">
      <c r="A30166" s="152">
        <v>40662</v>
      </c>
      <c r="B30166" s="150">
        <v>72100</v>
      </c>
      <c r="C30166" s="150">
        <v>72100</v>
      </c>
      <c r="D30166" s="150">
        <v>72100</v>
      </c>
      <c r="I30166" s="150">
        <v>519</v>
      </c>
      <c r="J30166" s="150">
        <f t="shared" si="1884"/>
        <v>1.0294214858697597</v>
      </c>
      <c r="K30166" s="150">
        <f t="shared" si="1885"/>
        <v>72.099999999999994</v>
      </c>
      <c r="L30166" s="150">
        <f t="shared" si="1887"/>
        <v>0.5</v>
      </c>
      <c r="M30166" s="150">
        <f t="shared" si="1886"/>
        <v>1.5294214858697597</v>
      </c>
    </row>
    <row r="30167" spans="1:13">
      <c r="A30167" s="152">
        <v>40663</v>
      </c>
      <c r="B30167" s="150">
        <v>72400</v>
      </c>
      <c r="C30167" s="150">
        <v>72400</v>
      </c>
      <c r="D30167" s="150">
        <v>72400</v>
      </c>
      <c r="I30167" s="150">
        <v>503</v>
      </c>
      <c r="J30167" s="150">
        <f t="shared" si="1884"/>
        <v>0.99768594873311978</v>
      </c>
      <c r="K30167" s="150">
        <f t="shared" si="1885"/>
        <v>72.400000000000006</v>
      </c>
      <c r="L30167" s="150">
        <f t="shared" si="1887"/>
        <v>0.30000000000001137</v>
      </c>
      <c r="M30167" s="150">
        <f t="shared" si="1886"/>
        <v>1.2976859487331311</v>
      </c>
    </row>
    <row r="30168" spans="1:13">
      <c r="A30168" s="152">
        <v>40664</v>
      </c>
      <c r="B30168" s="150">
        <v>72700</v>
      </c>
      <c r="C30168" s="150">
        <v>72700</v>
      </c>
      <c r="D30168" s="150">
        <v>72700</v>
      </c>
      <c r="I30168" s="150">
        <v>573</v>
      </c>
      <c r="J30168" s="150">
        <f t="shared" si="1884"/>
        <v>1.1365289237059197</v>
      </c>
      <c r="K30168" s="150">
        <f t="shared" si="1885"/>
        <v>72.7</v>
      </c>
      <c r="L30168" s="150">
        <f t="shared" si="1887"/>
        <v>0.29999999999999716</v>
      </c>
      <c r="M30168" s="150">
        <f t="shared" si="1886"/>
        <v>1.4365289237059169</v>
      </c>
    </row>
    <row r="30169" spans="1:13">
      <c r="A30169" s="152">
        <v>40665</v>
      </c>
      <c r="B30169" s="150">
        <v>72800</v>
      </c>
      <c r="C30169" s="150">
        <v>72800</v>
      </c>
      <c r="D30169" s="150">
        <v>72800</v>
      </c>
      <c r="I30169" s="150">
        <v>617</v>
      </c>
      <c r="J30169" s="150">
        <f t="shared" si="1884"/>
        <v>1.2238016508316798</v>
      </c>
      <c r="K30169" s="150">
        <f t="shared" si="1885"/>
        <v>72.8</v>
      </c>
      <c r="L30169" s="150">
        <f t="shared" si="1887"/>
        <v>9.9999999999994316E-2</v>
      </c>
      <c r="M30169" s="150">
        <f t="shared" si="1886"/>
        <v>1.3238016508316741</v>
      </c>
    </row>
    <row r="30170" spans="1:13">
      <c r="A30170" s="152">
        <v>40666</v>
      </c>
      <c r="B30170" s="150">
        <v>72900</v>
      </c>
      <c r="C30170" s="150">
        <v>72900</v>
      </c>
      <c r="D30170" s="150">
        <v>72900</v>
      </c>
      <c r="I30170" s="150">
        <v>616</v>
      </c>
      <c r="J30170" s="150">
        <f t="shared" si="1884"/>
        <v>1.2218181797606398</v>
      </c>
      <c r="K30170" s="150">
        <f t="shared" si="1885"/>
        <v>72.900000000000006</v>
      </c>
      <c r="L30170" s="150">
        <f t="shared" si="1887"/>
        <v>0.10000000000000853</v>
      </c>
      <c r="M30170" s="150">
        <f t="shared" si="1886"/>
        <v>1.3218181797606483</v>
      </c>
    </row>
    <row r="30171" spans="1:13">
      <c r="A30171" s="152">
        <v>40667</v>
      </c>
      <c r="B30171" s="150">
        <v>73000</v>
      </c>
      <c r="C30171" s="150">
        <v>73000</v>
      </c>
      <c r="D30171" s="150">
        <v>73000</v>
      </c>
      <c r="I30171" s="150">
        <v>606</v>
      </c>
      <c r="J30171" s="150">
        <f t="shared" si="1884"/>
        <v>1.2019834690502398</v>
      </c>
      <c r="K30171" s="150">
        <f t="shared" si="1885"/>
        <v>73</v>
      </c>
      <c r="L30171" s="150">
        <f t="shared" si="1887"/>
        <v>9.9999999999994316E-2</v>
      </c>
      <c r="M30171" s="150">
        <f t="shared" si="1886"/>
        <v>1.3019834690502341</v>
      </c>
    </row>
    <row r="30172" spans="1:13">
      <c r="A30172" s="152">
        <v>40668</v>
      </c>
      <c r="B30172" s="150">
        <v>73100</v>
      </c>
      <c r="C30172" s="150">
        <v>73100</v>
      </c>
      <c r="D30172" s="150">
        <v>73100</v>
      </c>
      <c r="I30172" s="150">
        <v>604</v>
      </c>
      <c r="J30172" s="150">
        <f t="shared" si="1884"/>
        <v>1.1980165269081597</v>
      </c>
      <c r="K30172" s="150">
        <f t="shared" si="1885"/>
        <v>73.099999999999994</v>
      </c>
      <c r="L30172" s="150">
        <f t="shared" si="1887"/>
        <v>9.9999999999994316E-2</v>
      </c>
      <c r="M30172" s="150">
        <f t="shared" si="1886"/>
        <v>1.2980165269081541</v>
      </c>
    </row>
    <row r="30173" spans="1:13">
      <c r="A30173" s="152">
        <v>40669</v>
      </c>
      <c r="B30173" s="150">
        <v>73300</v>
      </c>
      <c r="C30173" s="150">
        <v>73300</v>
      </c>
      <c r="D30173" s="150">
        <v>73300</v>
      </c>
      <c r="I30173" s="150">
        <v>651</v>
      </c>
      <c r="J30173" s="150">
        <f t="shared" si="1884"/>
        <v>1.2912396672470396</v>
      </c>
      <c r="K30173" s="150">
        <f t="shared" si="1885"/>
        <v>73.3</v>
      </c>
      <c r="L30173" s="150">
        <f t="shared" si="1887"/>
        <v>0.20000000000000284</v>
      </c>
      <c r="M30173" s="150">
        <f t="shared" si="1886"/>
        <v>1.4912396672470425</v>
      </c>
    </row>
    <row r="30174" spans="1:13">
      <c r="A30174" s="152">
        <v>40670</v>
      </c>
      <c r="B30174" s="150">
        <v>73300</v>
      </c>
      <c r="C30174" s="150">
        <v>73300</v>
      </c>
      <c r="D30174" s="150">
        <v>73300</v>
      </c>
      <c r="I30174" s="150">
        <v>845</v>
      </c>
      <c r="J30174" s="150">
        <f t="shared" si="1884"/>
        <v>1.6760330550287996</v>
      </c>
      <c r="K30174" s="150">
        <f t="shared" si="1885"/>
        <v>73.3</v>
      </c>
      <c r="L30174" s="150">
        <f t="shared" si="1887"/>
        <v>0</v>
      </c>
      <c r="M30174" s="150">
        <f t="shared" si="1886"/>
        <v>1.6760330550287996</v>
      </c>
    </row>
    <row r="30175" spans="1:13">
      <c r="A30175" s="152">
        <v>40671</v>
      </c>
      <c r="B30175" s="150">
        <v>73100</v>
      </c>
      <c r="C30175" s="150">
        <v>73100</v>
      </c>
      <c r="D30175" s="150">
        <v>73100</v>
      </c>
      <c r="I30175" s="150">
        <v>837</v>
      </c>
      <c r="J30175" s="150">
        <f t="shared" si="1884"/>
        <v>1.6601652864604797</v>
      </c>
      <c r="K30175" s="150">
        <f t="shared" si="1885"/>
        <v>73.099999999999994</v>
      </c>
      <c r="L30175" s="150">
        <f t="shared" si="1887"/>
        <v>-0.20000000000000284</v>
      </c>
      <c r="M30175" s="150">
        <f t="shared" si="1886"/>
        <v>1.4601652864604768</v>
      </c>
    </row>
    <row r="30176" spans="1:13">
      <c r="A30176" s="152">
        <v>40672</v>
      </c>
      <c r="B30176" s="150">
        <v>72900</v>
      </c>
      <c r="C30176" s="150">
        <v>72900</v>
      </c>
      <c r="D30176" s="150">
        <v>72900</v>
      </c>
      <c r="I30176" s="150">
        <v>576</v>
      </c>
      <c r="J30176" s="150">
        <f t="shared" si="1884"/>
        <v>1.1424793369190398</v>
      </c>
      <c r="K30176" s="150">
        <f t="shared" si="1885"/>
        <v>72.900000000000006</v>
      </c>
      <c r="L30176" s="150">
        <f t="shared" si="1887"/>
        <v>-0.19999999999998863</v>
      </c>
      <c r="M30176" s="150">
        <f t="shared" si="1886"/>
        <v>0.94247933691905117</v>
      </c>
    </row>
    <row r="30177" spans="1:13">
      <c r="A30177" s="152">
        <v>40673</v>
      </c>
      <c r="B30177" s="150">
        <v>72900</v>
      </c>
      <c r="C30177" s="150">
        <v>72900</v>
      </c>
      <c r="D30177" s="150">
        <v>72900</v>
      </c>
      <c r="I30177" s="150">
        <v>434</v>
      </c>
      <c r="J30177" s="150">
        <f t="shared" si="1884"/>
        <v>0.86082644483135984</v>
      </c>
      <c r="K30177" s="150">
        <f t="shared" si="1885"/>
        <v>72.900000000000006</v>
      </c>
      <c r="L30177" s="150">
        <f t="shared" si="1887"/>
        <v>0</v>
      </c>
      <c r="M30177" s="150">
        <f t="shared" si="1886"/>
        <v>0.86082644483135984</v>
      </c>
    </row>
    <row r="30178" spans="1:13">
      <c r="A30178" s="152">
        <v>40674</v>
      </c>
      <c r="B30178" s="150">
        <v>73000</v>
      </c>
      <c r="C30178" s="150">
        <v>73000</v>
      </c>
      <c r="D30178" s="150">
        <v>73000</v>
      </c>
      <c r="I30178" s="150">
        <v>435</v>
      </c>
      <c r="J30178" s="150">
        <f t="shared" si="1884"/>
        <v>0.86280991590239975</v>
      </c>
      <c r="K30178" s="150">
        <f t="shared" si="1885"/>
        <v>73</v>
      </c>
      <c r="L30178" s="150">
        <f t="shared" si="1887"/>
        <v>9.9999999999994316E-2</v>
      </c>
      <c r="M30178" s="150">
        <f t="shared" si="1886"/>
        <v>0.96280991590239406</v>
      </c>
    </row>
    <row r="30179" spans="1:13">
      <c r="A30179" s="152">
        <v>40675</v>
      </c>
      <c r="B30179" s="150">
        <v>73100</v>
      </c>
      <c r="C30179" s="150">
        <v>73100</v>
      </c>
      <c r="D30179" s="150">
        <v>73100</v>
      </c>
      <c r="I30179" s="150">
        <v>554</v>
      </c>
      <c r="J30179" s="150">
        <f t="shared" si="1884"/>
        <v>1.0988429733561598</v>
      </c>
      <c r="K30179" s="150">
        <f t="shared" si="1885"/>
        <v>73.099999999999994</v>
      </c>
      <c r="L30179" s="150">
        <f t="shared" si="1887"/>
        <v>9.9999999999994316E-2</v>
      </c>
      <c r="M30179" s="150">
        <f t="shared" si="1886"/>
        <v>1.1988429733561541</v>
      </c>
    </row>
    <row r="30180" spans="1:13">
      <c r="A30180" s="152">
        <v>40676</v>
      </c>
      <c r="B30180" s="150">
        <v>73000</v>
      </c>
      <c r="C30180" s="150">
        <v>73000</v>
      </c>
      <c r="D30180" s="150">
        <v>73000</v>
      </c>
      <c r="I30180" s="150">
        <v>631</v>
      </c>
      <c r="J30180" s="150">
        <f t="shared" si="1884"/>
        <v>1.2515702458262397</v>
      </c>
      <c r="K30180" s="150">
        <f t="shared" si="1885"/>
        <v>73</v>
      </c>
      <c r="L30180" s="150">
        <f t="shared" si="1887"/>
        <v>-9.9999999999994316E-2</v>
      </c>
      <c r="M30180" s="150">
        <f t="shared" si="1886"/>
        <v>1.1515702458262453</v>
      </c>
    </row>
    <row r="30181" spans="1:13">
      <c r="A30181" s="152">
        <v>40677</v>
      </c>
      <c r="B30181" s="150">
        <v>72900</v>
      </c>
      <c r="C30181" s="150">
        <v>72900</v>
      </c>
      <c r="D30181" s="150">
        <v>72900</v>
      </c>
      <c r="I30181" s="150">
        <v>584</v>
      </c>
      <c r="J30181" s="150">
        <f t="shared" si="1884"/>
        <v>1.1583471054873598</v>
      </c>
      <c r="K30181" s="150">
        <f t="shared" si="1885"/>
        <v>72.900000000000006</v>
      </c>
      <c r="L30181" s="150">
        <f t="shared" si="1887"/>
        <v>-9.9999999999994316E-2</v>
      </c>
      <c r="M30181" s="150">
        <f t="shared" si="1886"/>
        <v>1.0583471054873654</v>
      </c>
    </row>
    <row r="30182" spans="1:13">
      <c r="A30182" s="152">
        <v>40678</v>
      </c>
      <c r="B30182" s="150">
        <v>72700</v>
      </c>
      <c r="C30182" s="150">
        <v>72700</v>
      </c>
      <c r="D30182" s="150">
        <v>72700</v>
      </c>
      <c r="I30182" s="150">
        <v>598</v>
      </c>
      <c r="J30182" s="150">
        <f t="shared" si="1884"/>
        <v>1.1861157004819196</v>
      </c>
      <c r="K30182" s="150">
        <f t="shared" si="1885"/>
        <v>72.7</v>
      </c>
      <c r="L30182" s="150">
        <f t="shared" si="1887"/>
        <v>-0.20000000000000284</v>
      </c>
      <c r="M30182" s="150">
        <f t="shared" si="1886"/>
        <v>0.98611570048191677</v>
      </c>
    </row>
    <row r="30183" spans="1:13">
      <c r="A30183" s="152">
        <v>40679</v>
      </c>
      <c r="B30183" s="150">
        <v>72700</v>
      </c>
      <c r="C30183" s="150">
        <v>72700</v>
      </c>
      <c r="D30183" s="150">
        <v>72700</v>
      </c>
      <c r="I30183" s="150">
        <v>565</v>
      </c>
      <c r="J30183" s="150">
        <f t="shared" si="1884"/>
        <v>1.1206611551375998</v>
      </c>
      <c r="K30183" s="150">
        <f t="shared" si="1885"/>
        <v>72.7</v>
      </c>
      <c r="L30183" s="150">
        <f t="shared" si="1887"/>
        <v>0</v>
      </c>
      <c r="M30183" s="150">
        <f t="shared" si="1886"/>
        <v>1.1206611551375998</v>
      </c>
    </row>
    <row r="30184" spans="1:13">
      <c r="A30184" s="152">
        <v>40680</v>
      </c>
      <c r="B30184" s="150">
        <v>72700</v>
      </c>
      <c r="C30184" s="150">
        <v>72700</v>
      </c>
      <c r="D30184" s="150">
        <v>72700</v>
      </c>
      <c r="I30184" s="150">
        <v>491</v>
      </c>
      <c r="J30184" s="150">
        <f t="shared" si="1884"/>
        <v>0.97388429588063974</v>
      </c>
      <c r="K30184" s="150">
        <f t="shared" si="1885"/>
        <v>72.7</v>
      </c>
      <c r="L30184" s="150">
        <f t="shared" si="1887"/>
        <v>0</v>
      </c>
      <c r="M30184" s="150">
        <f t="shared" si="1886"/>
        <v>0.97388429588063974</v>
      </c>
    </row>
    <row r="30185" spans="1:13">
      <c r="A30185" s="152">
        <v>40681</v>
      </c>
      <c r="B30185" s="150">
        <v>72700</v>
      </c>
      <c r="C30185" s="150">
        <v>72700</v>
      </c>
      <c r="D30185" s="150">
        <v>72700</v>
      </c>
      <c r="I30185" s="150">
        <v>510</v>
      </c>
      <c r="J30185" s="150">
        <f t="shared" si="1884"/>
        <v>1.0115702462303997</v>
      </c>
      <c r="K30185" s="150">
        <f t="shared" si="1885"/>
        <v>72.7</v>
      </c>
      <c r="L30185" s="150">
        <f t="shared" si="1887"/>
        <v>0</v>
      </c>
      <c r="M30185" s="150">
        <f t="shared" si="1886"/>
        <v>1.0115702462303997</v>
      </c>
    </row>
    <row r="30186" spans="1:13">
      <c r="A30186" s="152">
        <v>40682</v>
      </c>
      <c r="B30186" s="150">
        <v>72800</v>
      </c>
      <c r="C30186" s="150">
        <v>72800</v>
      </c>
      <c r="D30186" s="150">
        <v>72800</v>
      </c>
      <c r="I30186" s="150">
        <v>485</v>
      </c>
      <c r="J30186" s="150">
        <f t="shared" si="1884"/>
        <v>0.96198346945439972</v>
      </c>
      <c r="K30186" s="150">
        <f t="shared" si="1885"/>
        <v>72.8</v>
      </c>
      <c r="L30186" s="150">
        <f t="shared" si="1887"/>
        <v>9.9999999999994316E-2</v>
      </c>
      <c r="M30186" s="150">
        <f t="shared" si="1886"/>
        <v>1.0619834694543941</v>
      </c>
    </row>
    <row r="30187" spans="1:13">
      <c r="A30187" s="152">
        <v>40683</v>
      </c>
      <c r="B30187" s="150">
        <v>72800</v>
      </c>
      <c r="C30187" s="150">
        <v>72800</v>
      </c>
      <c r="D30187" s="150">
        <v>72800</v>
      </c>
      <c r="I30187" s="150">
        <v>415</v>
      </c>
      <c r="J30187" s="150">
        <f t="shared" si="1884"/>
        <v>0.82314049448159976</v>
      </c>
      <c r="K30187" s="150">
        <f t="shared" si="1885"/>
        <v>72.8</v>
      </c>
      <c r="L30187" s="150">
        <f t="shared" si="1887"/>
        <v>0</v>
      </c>
      <c r="M30187" s="150">
        <f t="shared" si="1886"/>
        <v>0.82314049448159976</v>
      </c>
    </row>
    <row r="30188" spans="1:13">
      <c r="A30188" s="152">
        <v>40684</v>
      </c>
      <c r="B30188" s="150">
        <v>72800</v>
      </c>
      <c r="C30188" s="150">
        <v>72800</v>
      </c>
      <c r="D30188" s="150">
        <v>72800</v>
      </c>
      <c r="I30188" s="150">
        <v>341</v>
      </c>
      <c r="J30188" s="150">
        <f t="shared" si="1884"/>
        <v>0.67636363522463983</v>
      </c>
      <c r="K30188" s="150">
        <f t="shared" si="1885"/>
        <v>72.8</v>
      </c>
      <c r="L30188" s="150">
        <f t="shared" si="1887"/>
        <v>0</v>
      </c>
      <c r="M30188" s="150">
        <f t="shared" si="1886"/>
        <v>0.67636363522463983</v>
      </c>
    </row>
    <row r="30189" spans="1:13">
      <c r="A30189" s="152">
        <v>40685</v>
      </c>
      <c r="B30189" s="150">
        <v>72900</v>
      </c>
      <c r="C30189" s="150">
        <v>72900</v>
      </c>
      <c r="D30189" s="150">
        <v>72900</v>
      </c>
      <c r="I30189" s="150">
        <v>333</v>
      </c>
      <c r="J30189" s="150">
        <f t="shared" si="1884"/>
        <v>0.66049586665631987</v>
      </c>
      <c r="K30189" s="150">
        <f t="shared" si="1885"/>
        <v>72.900000000000006</v>
      </c>
      <c r="L30189" s="150">
        <f t="shared" si="1887"/>
        <v>0.10000000000000853</v>
      </c>
      <c r="M30189" s="150">
        <f t="shared" si="1886"/>
        <v>0.7604958666563284</v>
      </c>
    </row>
    <row r="30190" spans="1:13">
      <c r="A30190" s="152">
        <v>40686</v>
      </c>
      <c r="B30190" s="150">
        <v>73100</v>
      </c>
      <c r="C30190" s="150">
        <v>73100</v>
      </c>
      <c r="D30190" s="150">
        <v>73100</v>
      </c>
      <c r="I30190" s="150">
        <v>328</v>
      </c>
      <c r="J30190" s="150">
        <f t="shared" si="1884"/>
        <v>0.65057851130111988</v>
      </c>
      <c r="K30190" s="150">
        <f t="shared" si="1885"/>
        <v>73.099999999999994</v>
      </c>
      <c r="L30190" s="150">
        <f t="shared" si="1887"/>
        <v>0.19999999999998863</v>
      </c>
      <c r="M30190" s="150">
        <f t="shared" si="1886"/>
        <v>0.85057851130110851</v>
      </c>
    </row>
    <row r="30191" spans="1:13">
      <c r="A30191" s="152">
        <v>40687</v>
      </c>
      <c r="B30191" s="150">
        <v>73200</v>
      </c>
      <c r="C30191" s="150">
        <v>73200</v>
      </c>
      <c r="D30191" s="150">
        <v>73200</v>
      </c>
      <c r="I30191" s="150">
        <v>342</v>
      </c>
      <c r="J30191" s="150">
        <f t="shared" si="1884"/>
        <v>0.67834710629567985</v>
      </c>
      <c r="K30191" s="150">
        <f t="shared" si="1885"/>
        <v>73.2</v>
      </c>
      <c r="L30191" s="150">
        <f t="shared" si="1887"/>
        <v>0.10000000000000853</v>
      </c>
      <c r="M30191" s="150">
        <f t="shared" si="1886"/>
        <v>0.77834710629568837</v>
      </c>
    </row>
    <row r="30192" spans="1:13">
      <c r="A30192" s="152">
        <v>40688</v>
      </c>
      <c r="B30192" s="150">
        <v>73300</v>
      </c>
      <c r="C30192" s="150">
        <v>73300</v>
      </c>
      <c r="D30192" s="150">
        <v>73300</v>
      </c>
      <c r="I30192" s="150">
        <v>403</v>
      </c>
      <c r="J30192" s="150">
        <f t="shared" si="1884"/>
        <v>0.79933884162911983</v>
      </c>
      <c r="K30192" s="150">
        <f t="shared" si="1885"/>
        <v>73.3</v>
      </c>
      <c r="L30192" s="150">
        <f t="shared" si="1887"/>
        <v>9.9999999999994316E-2</v>
      </c>
      <c r="M30192" s="150">
        <f t="shared" si="1886"/>
        <v>0.89933884162911415</v>
      </c>
    </row>
    <row r="30193" spans="1:13">
      <c r="A30193" s="152">
        <v>40689</v>
      </c>
      <c r="B30193" s="150">
        <v>73400</v>
      </c>
      <c r="C30193" s="150">
        <v>73400</v>
      </c>
      <c r="D30193" s="150">
        <v>73400</v>
      </c>
      <c r="I30193" s="150">
        <v>513</v>
      </c>
      <c r="J30193" s="150">
        <f t="shared" si="1884"/>
        <v>1.0175206594435198</v>
      </c>
      <c r="K30193" s="150">
        <f t="shared" si="1885"/>
        <v>73.400000000000006</v>
      </c>
      <c r="L30193" s="150">
        <f t="shared" si="1887"/>
        <v>0.10000000000000853</v>
      </c>
      <c r="M30193" s="150">
        <f t="shared" si="1886"/>
        <v>1.1175206594435283</v>
      </c>
    </row>
    <row r="30194" spans="1:13">
      <c r="A30194" s="152">
        <v>40690</v>
      </c>
      <c r="B30194" s="150">
        <v>73500</v>
      </c>
      <c r="C30194" s="150">
        <v>73500</v>
      </c>
      <c r="D30194" s="150">
        <v>73500</v>
      </c>
      <c r="I30194" s="150">
        <v>384</v>
      </c>
      <c r="J30194" s="150">
        <f t="shared" si="1884"/>
        <v>0.76165289127935987</v>
      </c>
      <c r="K30194" s="150">
        <f t="shared" si="1885"/>
        <v>73.5</v>
      </c>
      <c r="L30194" s="150">
        <f t="shared" si="1887"/>
        <v>9.9999999999994316E-2</v>
      </c>
      <c r="M30194" s="150">
        <f t="shared" si="1886"/>
        <v>0.86165289127935418</v>
      </c>
    </row>
    <row r="30195" spans="1:13">
      <c r="A30195" s="152">
        <v>40691</v>
      </c>
      <c r="B30195" s="150">
        <v>73500</v>
      </c>
      <c r="C30195" s="150">
        <v>73500</v>
      </c>
      <c r="D30195" s="150">
        <v>73500</v>
      </c>
      <c r="I30195" s="150">
        <v>384</v>
      </c>
      <c r="J30195" s="150">
        <f t="shared" si="1884"/>
        <v>0.76165289127935987</v>
      </c>
      <c r="K30195" s="150">
        <f t="shared" si="1885"/>
        <v>73.5</v>
      </c>
      <c r="L30195" s="150">
        <f t="shared" si="1887"/>
        <v>0</v>
      </c>
      <c r="M30195" s="150">
        <f t="shared" si="1886"/>
        <v>0.76165289127935987</v>
      </c>
    </row>
    <row r="30196" spans="1:13">
      <c r="A30196" s="152">
        <v>40692</v>
      </c>
      <c r="B30196" s="150">
        <v>73500</v>
      </c>
      <c r="C30196" s="150">
        <v>73500</v>
      </c>
      <c r="D30196" s="150">
        <v>73500</v>
      </c>
      <c r="I30196" s="150">
        <v>377</v>
      </c>
      <c r="J30196" s="150">
        <f t="shared" si="1884"/>
        <v>0.74776859378207983</v>
      </c>
      <c r="K30196" s="150">
        <f t="shared" si="1885"/>
        <v>73.5</v>
      </c>
      <c r="L30196" s="150">
        <f t="shared" si="1887"/>
        <v>0</v>
      </c>
      <c r="M30196" s="150">
        <f t="shared" si="1886"/>
        <v>0.74776859378207983</v>
      </c>
    </row>
    <row r="30197" spans="1:13">
      <c r="A30197" s="152">
        <v>40693</v>
      </c>
      <c r="B30197" s="150">
        <v>73500</v>
      </c>
      <c r="C30197" s="150">
        <v>73500</v>
      </c>
      <c r="D30197" s="150">
        <v>73500</v>
      </c>
      <c r="I30197" s="150">
        <v>366</v>
      </c>
      <c r="J30197" s="150">
        <f t="shared" si="1884"/>
        <v>0.72595041200063981</v>
      </c>
      <c r="K30197" s="150">
        <f t="shared" si="1885"/>
        <v>73.5</v>
      </c>
      <c r="L30197" s="150">
        <f t="shared" si="1887"/>
        <v>0</v>
      </c>
      <c r="M30197" s="150">
        <f t="shared" si="1886"/>
        <v>0.72595041200063981</v>
      </c>
    </row>
    <row r="30198" spans="1:13">
      <c r="A30198" s="152">
        <v>40694</v>
      </c>
      <c r="B30198" s="150">
        <v>73500</v>
      </c>
      <c r="C30198" s="150">
        <v>73500</v>
      </c>
      <c r="D30198" s="150">
        <v>73500</v>
      </c>
      <c r="I30198" s="150">
        <v>369</v>
      </c>
      <c r="J30198" s="150">
        <f t="shared" si="1884"/>
        <v>0.73190082521375976</v>
      </c>
      <c r="K30198" s="150">
        <f t="shared" si="1885"/>
        <v>73.5</v>
      </c>
      <c r="L30198" s="150">
        <f t="shared" si="1887"/>
        <v>0</v>
      </c>
      <c r="M30198" s="150">
        <f t="shared" si="1886"/>
        <v>0.73190082521375976</v>
      </c>
    </row>
    <row r="30199" spans="1:13">
      <c r="A30199" s="152">
        <v>40695</v>
      </c>
      <c r="B30199" s="150">
        <v>73500</v>
      </c>
      <c r="C30199" s="150">
        <v>73500</v>
      </c>
      <c r="D30199" s="150">
        <v>73500</v>
      </c>
      <c r="I30199" s="150">
        <v>810</v>
      </c>
      <c r="J30199" s="150">
        <f t="shared" si="1884"/>
        <v>1.6066115675423995</v>
      </c>
      <c r="K30199" s="150">
        <f t="shared" si="1885"/>
        <v>73.5</v>
      </c>
      <c r="L30199" s="150">
        <f t="shared" si="1887"/>
        <v>0</v>
      </c>
      <c r="M30199" s="150">
        <f t="shared" si="1886"/>
        <v>1.6066115675423995</v>
      </c>
    </row>
    <row r="30200" spans="1:13">
      <c r="A30200" s="152">
        <v>40696</v>
      </c>
      <c r="B30200" s="150">
        <v>73000</v>
      </c>
      <c r="C30200" s="150">
        <v>73000</v>
      </c>
      <c r="D30200" s="150">
        <v>73000</v>
      </c>
      <c r="I30200" s="150">
        <v>1070</v>
      </c>
      <c r="J30200" s="150">
        <f t="shared" si="1884"/>
        <v>2.1223140460127996</v>
      </c>
      <c r="K30200" s="150">
        <f t="shared" si="1885"/>
        <v>73</v>
      </c>
      <c r="L30200" s="150">
        <f t="shared" si="1887"/>
        <v>-0.5</v>
      </c>
      <c r="M30200" s="150">
        <f t="shared" si="1886"/>
        <v>1.6223140460127996</v>
      </c>
    </row>
    <row r="30201" spans="1:13">
      <c r="A30201" s="152">
        <v>40697</v>
      </c>
      <c r="B30201" s="150">
        <v>72400</v>
      </c>
      <c r="C30201" s="150">
        <v>72400</v>
      </c>
      <c r="D30201" s="150">
        <v>72400</v>
      </c>
      <c r="I30201" s="150">
        <v>537</v>
      </c>
      <c r="J30201" s="150">
        <f t="shared" si="1884"/>
        <v>1.0651239651484798</v>
      </c>
      <c r="K30201" s="150">
        <f t="shared" si="1885"/>
        <v>72.400000000000006</v>
      </c>
      <c r="L30201" s="150">
        <f t="shared" si="1887"/>
        <v>-0.59999999999999432</v>
      </c>
      <c r="M30201" s="150">
        <f t="shared" si="1886"/>
        <v>0.46512396514848553</v>
      </c>
    </row>
    <row r="30202" spans="1:13">
      <c r="A30202" s="152">
        <v>40698</v>
      </c>
      <c r="B30202" s="150">
        <v>72300</v>
      </c>
      <c r="C30202" s="150">
        <v>72300</v>
      </c>
      <c r="D30202" s="150">
        <v>72300</v>
      </c>
      <c r="I30202" s="150">
        <v>506</v>
      </c>
      <c r="J30202" s="150">
        <f t="shared" si="1884"/>
        <v>1.0036363619462398</v>
      </c>
      <c r="K30202" s="150">
        <f t="shared" si="1885"/>
        <v>72.3</v>
      </c>
      <c r="L30202" s="150">
        <f t="shared" si="1887"/>
        <v>-0.10000000000000853</v>
      </c>
      <c r="M30202" s="150">
        <f t="shared" si="1886"/>
        <v>0.90363636194623131</v>
      </c>
    </row>
    <row r="30203" spans="1:13">
      <c r="A30203" s="152">
        <v>40699</v>
      </c>
      <c r="B30203" s="150">
        <v>72700</v>
      </c>
      <c r="C30203" s="150">
        <v>72700</v>
      </c>
      <c r="D30203" s="150">
        <v>72700</v>
      </c>
      <c r="I30203" s="150">
        <v>1870</v>
      </c>
      <c r="J30203" s="150">
        <f t="shared" si="1884"/>
        <v>3.7090909028447991</v>
      </c>
      <c r="K30203" s="150">
        <f t="shared" si="1885"/>
        <v>72.7</v>
      </c>
      <c r="L30203" s="150">
        <f t="shared" si="1887"/>
        <v>0.40000000000000568</v>
      </c>
      <c r="M30203" s="150">
        <f t="shared" si="1886"/>
        <v>4.1090909028448053</v>
      </c>
    </row>
    <row r="30204" spans="1:13">
      <c r="A30204" s="152">
        <v>40700</v>
      </c>
      <c r="B30204" s="150">
        <v>72500</v>
      </c>
      <c r="C30204" s="150">
        <v>72500</v>
      </c>
      <c r="D30204" s="150">
        <v>72500</v>
      </c>
      <c r="I30204" s="150">
        <v>1730</v>
      </c>
      <c r="J30204" s="150">
        <f t="shared" si="1884"/>
        <v>3.4314049528991992</v>
      </c>
      <c r="K30204" s="150">
        <f t="shared" si="1885"/>
        <v>72.5</v>
      </c>
      <c r="L30204" s="150">
        <f t="shared" si="1887"/>
        <v>-0.20000000000000284</v>
      </c>
      <c r="M30204" s="150">
        <f t="shared" si="1886"/>
        <v>3.2314049528991964</v>
      </c>
    </row>
    <row r="30205" spans="1:13">
      <c r="A30205" s="152">
        <v>40701</v>
      </c>
      <c r="B30205" s="150">
        <v>71800</v>
      </c>
      <c r="C30205" s="150">
        <v>71800</v>
      </c>
      <c r="D30205" s="150">
        <v>71800</v>
      </c>
      <c r="I30205" s="150">
        <v>949</v>
      </c>
      <c r="J30205" s="150">
        <f t="shared" si="1884"/>
        <v>1.8823140464169594</v>
      </c>
      <c r="K30205" s="150">
        <f t="shared" si="1885"/>
        <v>71.8</v>
      </c>
      <c r="L30205" s="150">
        <f t="shared" si="1887"/>
        <v>-0.70000000000000284</v>
      </c>
      <c r="M30205" s="150">
        <f t="shared" si="1886"/>
        <v>1.1823140464169566</v>
      </c>
    </row>
    <row r="30206" spans="1:13">
      <c r="A30206" s="152">
        <v>40702</v>
      </c>
      <c r="B30206" s="150">
        <v>71800</v>
      </c>
      <c r="C30206" s="150">
        <v>71800</v>
      </c>
      <c r="D30206" s="150">
        <v>71800</v>
      </c>
      <c r="I30206" s="150">
        <v>819</v>
      </c>
      <c r="J30206" s="150">
        <f t="shared" si="1884"/>
        <v>1.6244628071817595</v>
      </c>
      <c r="K30206" s="150">
        <f t="shared" si="1885"/>
        <v>71.8</v>
      </c>
      <c r="L30206" s="150">
        <f t="shared" si="1887"/>
        <v>0</v>
      </c>
      <c r="M30206" s="150">
        <f t="shared" si="1886"/>
        <v>1.6244628071817595</v>
      </c>
    </row>
    <row r="30207" spans="1:13">
      <c r="A30207" s="152">
        <v>40703</v>
      </c>
      <c r="B30207" s="150">
        <v>71900</v>
      </c>
      <c r="C30207" s="150">
        <v>71900</v>
      </c>
      <c r="D30207" s="150">
        <v>71900</v>
      </c>
      <c r="I30207" s="150">
        <v>638</v>
      </c>
      <c r="J30207" s="150">
        <f t="shared" si="1884"/>
        <v>1.2654545433235196</v>
      </c>
      <c r="K30207" s="150">
        <f t="shared" si="1885"/>
        <v>71.900000000000006</v>
      </c>
      <c r="L30207" s="150">
        <f t="shared" si="1887"/>
        <v>0.10000000000000853</v>
      </c>
      <c r="M30207" s="150">
        <f t="shared" si="1886"/>
        <v>1.3654545433235281</v>
      </c>
    </row>
    <row r="30208" spans="1:13">
      <c r="A30208" s="152">
        <v>40704</v>
      </c>
      <c r="B30208" s="150">
        <v>72000</v>
      </c>
      <c r="C30208" s="150">
        <v>72000</v>
      </c>
      <c r="D30208" s="150">
        <v>72000</v>
      </c>
      <c r="I30208" s="150">
        <v>486</v>
      </c>
      <c r="J30208" s="150">
        <f t="shared" si="1884"/>
        <v>0.96396694052543974</v>
      </c>
      <c r="K30208" s="150">
        <f t="shared" si="1885"/>
        <v>72</v>
      </c>
      <c r="L30208" s="150">
        <f t="shared" si="1887"/>
        <v>9.9999999999994316E-2</v>
      </c>
      <c r="M30208" s="150">
        <f t="shared" si="1886"/>
        <v>1.0639669405254342</v>
      </c>
    </row>
    <row r="30209" spans="1:13">
      <c r="A30209" s="152">
        <v>40705</v>
      </c>
      <c r="B30209" s="150">
        <v>72300</v>
      </c>
      <c r="C30209" s="150">
        <v>72300</v>
      </c>
      <c r="D30209" s="150">
        <v>72300</v>
      </c>
      <c r="I30209" s="150">
        <v>414</v>
      </c>
      <c r="J30209" s="150">
        <f t="shared" si="1884"/>
        <v>0.82115702341055985</v>
      </c>
      <c r="K30209" s="150">
        <f t="shared" si="1885"/>
        <v>72.3</v>
      </c>
      <c r="L30209" s="150">
        <f t="shared" si="1887"/>
        <v>0.29999999999999716</v>
      </c>
      <c r="M30209" s="150">
        <f t="shared" si="1886"/>
        <v>1.121157023410557</v>
      </c>
    </row>
    <row r="30210" spans="1:13">
      <c r="A30210" s="152">
        <v>40706</v>
      </c>
      <c r="B30210" s="150">
        <v>72500</v>
      </c>
      <c r="C30210" s="150">
        <v>72500</v>
      </c>
      <c r="D30210" s="150">
        <v>72500</v>
      </c>
      <c r="I30210" s="150">
        <v>409</v>
      </c>
      <c r="J30210" s="150">
        <f t="shared" si="1884"/>
        <v>0.81123966805535985</v>
      </c>
      <c r="K30210" s="150">
        <f t="shared" si="1885"/>
        <v>72.5</v>
      </c>
      <c r="L30210" s="150">
        <f t="shared" si="1887"/>
        <v>0.20000000000000284</v>
      </c>
      <c r="M30210" s="150">
        <f t="shared" si="1886"/>
        <v>1.0112396680553628</v>
      </c>
    </row>
    <row r="30211" spans="1:13">
      <c r="A30211" s="152">
        <v>40707</v>
      </c>
      <c r="B30211" s="150">
        <v>72600</v>
      </c>
      <c r="C30211" s="150">
        <v>72600</v>
      </c>
      <c r="D30211" s="150">
        <v>72600</v>
      </c>
      <c r="I30211" s="150">
        <v>401</v>
      </c>
      <c r="J30211" s="150">
        <f t="shared" si="1884"/>
        <v>0.79537189948703979</v>
      </c>
      <c r="K30211" s="150">
        <f t="shared" si="1885"/>
        <v>72.599999999999994</v>
      </c>
      <c r="L30211" s="150">
        <f t="shared" si="1887"/>
        <v>9.9999999999994316E-2</v>
      </c>
      <c r="M30211" s="150">
        <f t="shared" si="1886"/>
        <v>0.89537189948703411</v>
      </c>
    </row>
    <row r="30212" spans="1:13">
      <c r="A30212" s="152">
        <v>40708</v>
      </c>
      <c r="B30212" s="150">
        <v>72700</v>
      </c>
      <c r="C30212" s="150">
        <v>72700</v>
      </c>
      <c r="D30212" s="150">
        <v>72700</v>
      </c>
      <c r="I30212" s="150">
        <v>399</v>
      </c>
      <c r="J30212" s="150">
        <f t="shared" si="1884"/>
        <v>0.79140495734495986</v>
      </c>
      <c r="K30212" s="150">
        <f t="shared" si="1885"/>
        <v>72.7</v>
      </c>
      <c r="L30212" s="150">
        <f t="shared" si="1887"/>
        <v>0.10000000000000853</v>
      </c>
      <c r="M30212" s="150">
        <f t="shared" si="1886"/>
        <v>0.89140495734496838</v>
      </c>
    </row>
    <row r="30213" spans="1:13">
      <c r="A30213" s="152">
        <v>40709</v>
      </c>
      <c r="B30213" s="150">
        <v>72800</v>
      </c>
      <c r="C30213" s="150">
        <v>72800</v>
      </c>
      <c r="D30213" s="150">
        <v>72800</v>
      </c>
      <c r="I30213" s="150">
        <v>333</v>
      </c>
      <c r="J30213" s="150">
        <f t="shared" si="1884"/>
        <v>0.66049586665631987</v>
      </c>
      <c r="K30213" s="150">
        <f t="shared" si="1885"/>
        <v>72.8</v>
      </c>
      <c r="L30213" s="150">
        <f t="shared" si="1887"/>
        <v>9.9999999999994316E-2</v>
      </c>
      <c r="M30213" s="150">
        <f t="shared" si="1886"/>
        <v>0.76049586665631419</v>
      </c>
    </row>
    <row r="30214" spans="1:13">
      <c r="A30214" s="152">
        <v>40710</v>
      </c>
      <c r="B30214" s="150">
        <v>72900</v>
      </c>
      <c r="C30214" s="150">
        <v>72900</v>
      </c>
      <c r="D30214" s="150">
        <v>72900</v>
      </c>
      <c r="I30214" s="150">
        <v>286</v>
      </c>
      <c r="J30214" s="150">
        <f t="shared" si="1884"/>
        <v>0.56727272631743986</v>
      </c>
      <c r="K30214" s="150">
        <f t="shared" si="1885"/>
        <v>72.900000000000006</v>
      </c>
      <c r="L30214" s="150">
        <f t="shared" si="1887"/>
        <v>0.10000000000000853</v>
      </c>
      <c r="M30214" s="150">
        <f t="shared" si="1886"/>
        <v>0.66727272631744838</v>
      </c>
    </row>
    <row r="30215" spans="1:13">
      <c r="A30215" s="152">
        <v>40711</v>
      </c>
      <c r="B30215" s="150">
        <v>73000</v>
      </c>
      <c r="C30215" s="150">
        <v>73000</v>
      </c>
      <c r="D30215" s="150">
        <v>73000</v>
      </c>
      <c r="I30215" s="150">
        <v>304</v>
      </c>
      <c r="J30215" s="150">
        <f t="shared" ref="J30215:J30278" si="1888">I30215*(2.29568411*10^-6*86400/100)</f>
        <v>0.6029752055961598</v>
      </c>
      <c r="K30215" s="150">
        <f t="shared" ref="K30215:K30278" si="1889">D30215/1000</f>
        <v>73</v>
      </c>
      <c r="L30215" s="150">
        <f t="shared" si="1887"/>
        <v>9.9999999999994316E-2</v>
      </c>
      <c r="M30215" s="150">
        <f t="shared" ref="M30215:M30278" si="1890">MAX(0,J30215+L30215)</f>
        <v>0.70297520559615412</v>
      </c>
    </row>
    <row r="30216" spans="1:13">
      <c r="A30216" s="152">
        <v>40712</v>
      </c>
      <c r="B30216" s="150">
        <v>73000</v>
      </c>
      <c r="C30216" s="150">
        <v>73000</v>
      </c>
      <c r="D30216" s="150">
        <v>73000</v>
      </c>
      <c r="I30216" s="150">
        <v>307</v>
      </c>
      <c r="J30216" s="150">
        <f t="shared" si="1888"/>
        <v>0.60892561880927987</v>
      </c>
      <c r="K30216" s="150">
        <f t="shared" si="1889"/>
        <v>73</v>
      </c>
      <c r="L30216" s="150">
        <f t="shared" ref="L30216:L30279" si="1891">K30216-K30215</f>
        <v>0</v>
      </c>
      <c r="M30216" s="150">
        <f t="shared" si="1890"/>
        <v>0.60892561880927987</v>
      </c>
    </row>
    <row r="30217" spans="1:13">
      <c r="A30217" s="152">
        <v>40713</v>
      </c>
      <c r="B30217" s="150">
        <v>73000</v>
      </c>
      <c r="C30217" s="150">
        <v>73000</v>
      </c>
      <c r="D30217" s="150">
        <v>73000</v>
      </c>
      <c r="I30217" s="150">
        <v>281</v>
      </c>
      <c r="J30217" s="150">
        <f t="shared" si="1888"/>
        <v>0.55735537096223986</v>
      </c>
      <c r="K30217" s="150">
        <f t="shared" si="1889"/>
        <v>73</v>
      </c>
      <c r="L30217" s="150">
        <f t="shared" si="1891"/>
        <v>0</v>
      </c>
      <c r="M30217" s="150">
        <f t="shared" si="1890"/>
        <v>0.55735537096223986</v>
      </c>
    </row>
    <row r="30218" spans="1:13">
      <c r="A30218" s="152">
        <v>40714</v>
      </c>
      <c r="B30218" s="150">
        <v>72900</v>
      </c>
      <c r="C30218" s="150">
        <v>72900</v>
      </c>
      <c r="D30218" s="150">
        <v>72900</v>
      </c>
      <c r="I30218" s="150">
        <v>271</v>
      </c>
      <c r="J30218" s="150">
        <f t="shared" si="1888"/>
        <v>0.53752066025183987</v>
      </c>
      <c r="K30218" s="150">
        <f t="shared" si="1889"/>
        <v>72.900000000000006</v>
      </c>
      <c r="L30218" s="150">
        <f t="shared" si="1891"/>
        <v>-9.9999999999994316E-2</v>
      </c>
      <c r="M30218" s="150">
        <f t="shared" si="1890"/>
        <v>0.43752066025184555</v>
      </c>
    </row>
    <row r="30219" spans="1:13">
      <c r="A30219" s="152">
        <v>40715</v>
      </c>
      <c r="B30219" s="150">
        <v>72900</v>
      </c>
      <c r="C30219" s="150">
        <v>72900</v>
      </c>
      <c r="D30219" s="150">
        <v>72900</v>
      </c>
      <c r="I30219" s="150">
        <v>253</v>
      </c>
      <c r="J30219" s="150">
        <f t="shared" si="1888"/>
        <v>0.50181818097311992</v>
      </c>
      <c r="K30219" s="150">
        <f t="shared" si="1889"/>
        <v>72.900000000000006</v>
      </c>
      <c r="L30219" s="150">
        <f t="shared" si="1891"/>
        <v>0</v>
      </c>
      <c r="M30219" s="150">
        <f t="shared" si="1890"/>
        <v>0.50181818097311992</v>
      </c>
    </row>
    <row r="30220" spans="1:13">
      <c r="A30220" s="152">
        <v>40716</v>
      </c>
      <c r="B30220" s="150">
        <v>72900</v>
      </c>
      <c r="C30220" s="150">
        <v>72900</v>
      </c>
      <c r="D30220" s="150">
        <v>72900</v>
      </c>
      <c r="I30220" s="150">
        <v>221</v>
      </c>
      <c r="J30220" s="150">
        <f t="shared" si="1888"/>
        <v>0.43834710669983989</v>
      </c>
      <c r="K30220" s="150">
        <f t="shared" si="1889"/>
        <v>72.900000000000006</v>
      </c>
      <c r="L30220" s="150">
        <f t="shared" si="1891"/>
        <v>0</v>
      </c>
      <c r="M30220" s="150">
        <f t="shared" si="1890"/>
        <v>0.43834710669983989</v>
      </c>
    </row>
    <row r="30221" spans="1:13">
      <c r="A30221" s="152">
        <v>40717</v>
      </c>
      <c r="B30221" s="150">
        <v>72900</v>
      </c>
      <c r="C30221" s="150">
        <v>72900</v>
      </c>
      <c r="D30221" s="150">
        <v>72900</v>
      </c>
      <c r="I30221" s="150">
        <v>193</v>
      </c>
      <c r="J30221" s="150">
        <f t="shared" si="1888"/>
        <v>0.3828099167107199</v>
      </c>
      <c r="K30221" s="150">
        <f t="shared" si="1889"/>
        <v>72.900000000000006</v>
      </c>
      <c r="L30221" s="150">
        <f t="shared" si="1891"/>
        <v>0</v>
      </c>
      <c r="M30221" s="150">
        <f t="shared" si="1890"/>
        <v>0.3828099167107199</v>
      </c>
    </row>
    <row r="30222" spans="1:13">
      <c r="A30222" s="152">
        <v>40718</v>
      </c>
      <c r="B30222" s="150">
        <v>73000</v>
      </c>
      <c r="C30222" s="150">
        <v>73000</v>
      </c>
      <c r="D30222" s="150">
        <v>73000</v>
      </c>
      <c r="I30222" s="150">
        <v>180</v>
      </c>
      <c r="J30222" s="150">
        <f t="shared" si="1888"/>
        <v>0.3570247927871999</v>
      </c>
      <c r="K30222" s="150">
        <f t="shared" si="1889"/>
        <v>73</v>
      </c>
      <c r="L30222" s="150">
        <f t="shared" si="1891"/>
        <v>9.9999999999994316E-2</v>
      </c>
      <c r="M30222" s="150">
        <f t="shared" si="1890"/>
        <v>0.45702479278719421</v>
      </c>
    </row>
    <row r="30223" spans="1:13">
      <c r="A30223" s="152">
        <v>40719</v>
      </c>
      <c r="B30223" s="150">
        <v>73000</v>
      </c>
      <c r="C30223" s="150">
        <v>73000</v>
      </c>
      <c r="D30223" s="150">
        <v>73000</v>
      </c>
      <c r="I30223" s="150">
        <v>180</v>
      </c>
      <c r="J30223" s="150">
        <f t="shared" si="1888"/>
        <v>0.3570247927871999</v>
      </c>
      <c r="K30223" s="150">
        <f t="shared" si="1889"/>
        <v>73</v>
      </c>
      <c r="L30223" s="150">
        <f t="shared" si="1891"/>
        <v>0</v>
      </c>
      <c r="M30223" s="150">
        <f t="shared" si="1890"/>
        <v>0.3570247927871999</v>
      </c>
    </row>
    <row r="30224" spans="1:13">
      <c r="A30224" s="152">
        <v>40720</v>
      </c>
      <c r="B30224" s="150">
        <v>73000</v>
      </c>
      <c r="C30224" s="150">
        <v>73000</v>
      </c>
      <c r="D30224" s="150">
        <v>73000</v>
      </c>
      <c r="I30224" s="150">
        <v>180</v>
      </c>
      <c r="J30224" s="150">
        <f t="shared" si="1888"/>
        <v>0.3570247927871999</v>
      </c>
      <c r="K30224" s="150">
        <f t="shared" si="1889"/>
        <v>73</v>
      </c>
      <c r="L30224" s="150">
        <f t="shared" si="1891"/>
        <v>0</v>
      </c>
      <c r="M30224" s="150">
        <f t="shared" si="1890"/>
        <v>0.3570247927871999</v>
      </c>
    </row>
    <row r="30225" spans="1:13">
      <c r="A30225" s="152">
        <v>40721</v>
      </c>
      <c r="B30225" s="150">
        <v>73000</v>
      </c>
      <c r="C30225" s="150">
        <v>73000</v>
      </c>
      <c r="D30225" s="150">
        <v>73000</v>
      </c>
      <c r="I30225" s="150">
        <v>179</v>
      </c>
      <c r="J30225" s="150">
        <f t="shared" si="1888"/>
        <v>0.35504132171615993</v>
      </c>
      <c r="K30225" s="150">
        <f t="shared" si="1889"/>
        <v>73</v>
      </c>
      <c r="L30225" s="150">
        <f t="shared" si="1891"/>
        <v>0</v>
      </c>
      <c r="M30225" s="150">
        <f t="shared" si="1890"/>
        <v>0.35504132171615993</v>
      </c>
    </row>
    <row r="30226" spans="1:13">
      <c r="A30226" s="152">
        <v>40722</v>
      </c>
      <c r="B30226" s="150">
        <v>73000</v>
      </c>
      <c r="C30226" s="150">
        <v>73000</v>
      </c>
      <c r="D30226" s="150">
        <v>73000</v>
      </c>
      <c r="I30226" s="150">
        <v>197</v>
      </c>
      <c r="J30226" s="150">
        <f t="shared" si="1888"/>
        <v>0.39074380099487993</v>
      </c>
      <c r="K30226" s="150">
        <f t="shared" si="1889"/>
        <v>73</v>
      </c>
      <c r="L30226" s="150">
        <f t="shared" si="1891"/>
        <v>0</v>
      </c>
      <c r="M30226" s="150">
        <f t="shared" si="1890"/>
        <v>0.39074380099487993</v>
      </c>
    </row>
    <row r="30227" spans="1:13">
      <c r="A30227" s="152">
        <v>40723</v>
      </c>
      <c r="B30227" s="150">
        <v>73000</v>
      </c>
      <c r="C30227" s="150">
        <v>73000</v>
      </c>
      <c r="D30227" s="150">
        <v>73000</v>
      </c>
      <c r="I30227" s="150">
        <v>228</v>
      </c>
      <c r="J30227" s="150">
        <f t="shared" si="1888"/>
        <v>0.45223140419711988</v>
      </c>
      <c r="K30227" s="150">
        <f t="shared" si="1889"/>
        <v>73</v>
      </c>
      <c r="L30227" s="150">
        <f t="shared" si="1891"/>
        <v>0</v>
      </c>
      <c r="M30227" s="150">
        <f t="shared" si="1890"/>
        <v>0.45223140419711988</v>
      </c>
    </row>
    <row r="30228" spans="1:13">
      <c r="A30228" s="152">
        <v>40724</v>
      </c>
      <c r="B30228" s="150">
        <v>73000</v>
      </c>
      <c r="C30228" s="150">
        <v>73000</v>
      </c>
      <c r="D30228" s="150">
        <v>73000</v>
      </c>
      <c r="I30228" s="150">
        <v>209</v>
      </c>
      <c r="J30228" s="150">
        <f t="shared" si="1888"/>
        <v>0.41454545384735991</v>
      </c>
      <c r="K30228" s="150">
        <f t="shared" si="1889"/>
        <v>73</v>
      </c>
      <c r="L30228" s="150">
        <f t="shared" si="1891"/>
        <v>0</v>
      </c>
      <c r="M30228" s="150">
        <f t="shared" si="1890"/>
        <v>0.41454545384735991</v>
      </c>
    </row>
    <row r="30229" spans="1:13">
      <c r="A30229" s="152">
        <v>40725</v>
      </c>
      <c r="B30229" s="150">
        <v>73000</v>
      </c>
      <c r="C30229" s="150">
        <v>73000</v>
      </c>
      <c r="D30229" s="150">
        <v>73000</v>
      </c>
      <c r="I30229" s="150">
        <v>198</v>
      </c>
      <c r="J30229" s="150">
        <f t="shared" si="1888"/>
        <v>0.3927272720659199</v>
      </c>
      <c r="K30229" s="150">
        <f t="shared" si="1889"/>
        <v>73</v>
      </c>
      <c r="L30229" s="150">
        <f t="shared" si="1891"/>
        <v>0</v>
      </c>
      <c r="M30229" s="150">
        <f t="shared" si="1890"/>
        <v>0.3927272720659199</v>
      </c>
    </row>
    <row r="30230" spans="1:13">
      <c r="A30230" s="152">
        <v>40726</v>
      </c>
      <c r="B30230" s="150">
        <v>72900</v>
      </c>
      <c r="C30230" s="150">
        <v>72900</v>
      </c>
      <c r="D30230" s="150">
        <v>72900</v>
      </c>
      <c r="I30230" s="150">
        <v>186</v>
      </c>
      <c r="J30230" s="150">
        <f t="shared" si="1888"/>
        <v>0.36892561921343991</v>
      </c>
      <c r="K30230" s="150">
        <f t="shared" si="1889"/>
        <v>72.900000000000006</v>
      </c>
      <c r="L30230" s="150">
        <f t="shared" si="1891"/>
        <v>-9.9999999999994316E-2</v>
      </c>
      <c r="M30230" s="150">
        <f t="shared" si="1890"/>
        <v>0.2689256192134456</v>
      </c>
    </row>
    <row r="30231" spans="1:13">
      <c r="A30231" s="152">
        <v>40727</v>
      </c>
      <c r="B30231" s="150">
        <v>72800</v>
      </c>
      <c r="C30231" s="150">
        <v>72800</v>
      </c>
      <c r="D30231" s="150">
        <v>72800</v>
      </c>
      <c r="I30231" s="150">
        <v>187</v>
      </c>
      <c r="J30231" s="150">
        <f t="shared" si="1888"/>
        <v>0.37090909028447988</v>
      </c>
      <c r="K30231" s="150">
        <f t="shared" si="1889"/>
        <v>72.8</v>
      </c>
      <c r="L30231" s="150">
        <f t="shared" si="1891"/>
        <v>-0.10000000000000853</v>
      </c>
      <c r="M30231" s="150">
        <f t="shared" si="1890"/>
        <v>0.27090909028447135</v>
      </c>
    </row>
    <row r="30232" spans="1:13">
      <c r="A30232" s="152">
        <v>40728</v>
      </c>
      <c r="B30232" s="150">
        <v>72700</v>
      </c>
      <c r="C30232" s="150">
        <v>72700</v>
      </c>
      <c r="D30232" s="150">
        <v>72700</v>
      </c>
      <c r="I30232" s="150">
        <v>190</v>
      </c>
      <c r="J30232" s="150">
        <f t="shared" si="1888"/>
        <v>0.37685950349759989</v>
      </c>
      <c r="K30232" s="150">
        <f t="shared" si="1889"/>
        <v>72.7</v>
      </c>
      <c r="L30232" s="150">
        <f t="shared" si="1891"/>
        <v>-9.9999999999994316E-2</v>
      </c>
      <c r="M30232" s="150">
        <f t="shared" si="1890"/>
        <v>0.27685950349760557</v>
      </c>
    </row>
    <row r="30233" spans="1:13">
      <c r="A30233" s="152">
        <v>40729</v>
      </c>
      <c r="B30233" s="150">
        <v>72600</v>
      </c>
      <c r="C30233" s="150">
        <v>72600</v>
      </c>
      <c r="D30233" s="150">
        <v>72600</v>
      </c>
      <c r="I30233" s="150">
        <v>188</v>
      </c>
      <c r="J30233" s="150">
        <f t="shared" si="1888"/>
        <v>0.3728925613555199</v>
      </c>
      <c r="K30233" s="150">
        <f t="shared" si="1889"/>
        <v>72.599999999999994</v>
      </c>
      <c r="L30233" s="150">
        <f t="shared" si="1891"/>
        <v>-0.10000000000000853</v>
      </c>
      <c r="M30233" s="150">
        <f t="shared" si="1890"/>
        <v>0.27289256135551138</v>
      </c>
    </row>
    <row r="30234" spans="1:13">
      <c r="A30234" s="152">
        <v>40730</v>
      </c>
      <c r="B30234" s="150">
        <v>72500</v>
      </c>
      <c r="C30234" s="150">
        <v>72500</v>
      </c>
      <c r="D30234" s="150">
        <v>72500</v>
      </c>
      <c r="I30234" s="150">
        <v>187</v>
      </c>
      <c r="J30234" s="150">
        <f t="shared" si="1888"/>
        <v>0.37090909028447988</v>
      </c>
      <c r="K30234" s="150">
        <f t="shared" si="1889"/>
        <v>72.5</v>
      </c>
      <c r="L30234" s="150">
        <f t="shared" si="1891"/>
        <v>-9.9999999999994316E-2</v>
      </c>
      <c r="M30234" s="150">
        <f t="shared" si="1890"/>
        <v>0.27090909028448557</v>
      </c>
    </row>
    <row r="30235" spans="1:13">
      <c r="A30235" s="152">
        <v>40731</v>
      </c>
      <c r="B30235" s="150">
        <v>72300</v>
      </c>
      <c r="C30235" s="150">
        <v>72300</v>
      </c>
      <c r="D30235" s="150">
        <v>72300</v>
      </c>
      <c r="I30235" s="150">
        <v>186</v>
      </c>
      <c r="J30235" s="150">
        <f t="shared" si="1888"/>
        <v>0.36892561921343991</v>
      </c>
      <c r="K30235" s="150">
        <f t="shared" si="1889"/>
        <v>72.3</v>
      </c>
      <c r="L30235" s="150">
        <f t="shared" si="1891"/>
        <v>-0.20000000000000284</v>
      </c>
      <c r="M30235" s="150">
        <f t="shared" si="1890"/>
        <v>0.16892561921343707</v>
      </c>
    </row>
    <row r="30236" spans="1:13">
      <c r="A30236" s="152">
        <v>40732</v>
      </c>
      <c r="B30236" s="150">
        <v>72200</v>
      </c>
      <c r="C30236" s="150">
        <v>72200</v>
      </c>
      <c r="D30236" s="150">
        <v>72200</v>
      </c>
      <c r="I30236" s="150">
        <v>185</v>
      </c>
      <c r="J30236" s="150">
        <f t="shared" si="1888"/>
        <v>0.36694214814239989</v>
      </c>
      <c r="K30236" s="150">
        <f t="shared" si="1889"/>
        <v>72.2</v>
      </c>
      <c r="L30236" s="150">
        <f t="shared" si="1891"/>
        <v>-9.9999999999994316E-2</v>
      </c>
      <c r="M30236" s="150">
        <f t="shared" si="1890"/>
        <v>0.26694214814240558</v>
      </c>
    </row>
    <row r="30237" spans="1:13">
      <c r="A30237" s="152">
        <v>40733</v>
      </c>
      <c r="B30237" s="150">
        <v>72000</v>
      </c>
      <c r="C30237" s="150">
        <v>72000</v>
      </c>
      <c r="D30237" s="150">
        <v>72000</v>
      </c>
      <c r="I30237" s="150">
        <v>181</v>
      </c>
      <c r="J30237" s="150">
        <f t="shared" si="1888"/>
        <v>0.35900826385823992</v>
      </c>
      <c r="K30237" s="150">
        <f t="shared" si="1889"/>
        <v>72</v>
      </c>
      <c r="L30237" s="150">
        <f t="shared" si="1891"/>
        <v>-0.20000000000000284</v>
      </c>
      <c r="M30237" s="150">
        <f t="shared" si="1890"/>
        <v>0.15900826385823708</v>
      </c>
    </row>
    <row r="30238" spans="1:13">
      <c r="A30238" s="152">
        <v>40734</v>
      </c>
      <c r="B30238" s="150">
        <v>71800</v>
      </c>
      <c r="C30238" s="150">
        <v>71800</v>
      </c>
      <c r="D30238" s="150">
        <v>71800</v>
      </c>
      <c r="I30238" s="150">
        <v>181</v>
      </c>
      <c r="J30238" s="150">
        <f t="shared" si="1888"/>
        <v>0.35900826385823992</v>
      </c>
      <c r="K30238" s="150">
        <f t="shared" si="1889"/>
        <v>71.8</v>
      </c>
      <c r="L30238" s="150">
        <f t="shared" si="1891"/>
        <v>-0.20000000000000284</v>
      </c>
      <c r="M30238" s="150">
        <f t="shared" si="1890"/>
        <v>0.15900826385823708</v>
      </c>
    </row>
    <row r="30239" spans="1:13">
      <c r="A30239" s="152">
        <v>40735</v>
      </c>
      <c r="B30239" s="150">
        <v>71600</v>
      </c>
      <c r="C30239" s="150">
        <v>71600</v>
      </c>
      <c r="D30239" s="150">
        <v>71600</v>
      </c>
      <c r="I30239" s="150">
        <v>183</v>
      </c>
      <c r="J30239" s="150">
        <f t="shared" si="1888"/>
        <v>0.36297520600031991</v>
      </c>
      <c r="K30239" s="150">
        <f t="shared" si="1889"/>
        <v>71.599999999999994</v>
      </c>
      <c r="L30239" s="150">
        <f t="shared" si="1891"/>
        <v>-0.20000000000000284</v>
      </c>
      <c r="M30239" s="150">
        <f t="shared" si="1890"/>
        <v>0.16297520600031706</v>
      </c>
    </row>
    <row r="30240" spans="1:13">
      <c r="A30240" s="152">
        <v>40736</v>
      </c>
      <c r="B30240" s="150">
        <v>71400</v>
      </c>
      <c r="C30240" s="150">
        <v>71400</v>
      </c>
      <c r="D30240" s="150">
        <v>71400</v>
      </c>
      <c r="I30240" s="150">
        <v>183</v>
      </c>
      <c r="J30240" s="150">
        <f t="shared" si="1888"/>
        <v>0.36297520600031991</v>
      </c>
      <c r="K30240" s="150">
        <f t="shared" si="1889"/>
        <v>71.400000000000006</v>
      </c>
      <c r="L30240" s="150">
        <f t="shared" si="1891"/>
        <v>-0.19999999999998863</v>
      </c>
      <c r="M30240" s="150">
        <f t="shared" si="1890"/>
        <v>0.16297520600033127</v>
      </c>
    </row>
    <row r="30241" spans="1:13">
      <c r="A30241" s="152">
        <v>40737</v>
      </c>
      <c r="B30241" s="150">
        <v>71200</v>
      </c>
      <c r="C30241" s="150">
        <v>71200</v>
      </c>
      <c r="D30241" s="150">
        <v>71200</v>
      </c>
      <c r="I30241" s="150">
        <v>171</v>
      </c>
      <c r="J30241" s="150">
        <f t="shared" si="1888"/>
        <v>0.33917355314783992</v>
      </c>
      <c r="K30241" s="150">
        <f t="shared" si="1889"/>
        <v>71.2</v>
      </c>
      <c r="L30241" s="150">
        <f t="shared" si="1891"/>
        <v>-0.20000000000000284</v>
      </c>
      <c r="M30241" s="150">
        <f t="shared" si="1890"/>
        <v>0.13917355314783708</v>
      </c>
    </row>
    <row r="30242" spans="1:13">
      <c r="A30242" s="152">
        <v>40738</v>
      </c>
      <c r="B30242" s="150">
        <v>71000</v>
      </c>
      <c r="C30242" s="150">
        <v>71000</v>
      </c>
      <c r="D30242" s="150">
        <v>71000</v>
      </c>
      <c r="I30242" s="150">
        <v>157</v>
      </c>
      <c r="J30242" s="150">
        <f t="shared" si="1888"/>
        <v>0.3114049581532799</v>
      </c>
      <c r="K30242" s="150">
        <f t="shared" si="1889"/>
        <v>71</v>
      </c>
      <c r="L30242" s="150">
        <f t="shared" si="1891"/>
        <v>-0.20000000000000284</v>
      </c>
      <c r="M30242" s="150">
        <f t="shared" si="1890"/>
        <v>0.11140495815327706</v>
      </c>
    </row>
    <row r="30243" spans="1:13">
      <c r="A30243" s="152">
        <v>40739</v>
      </c>
      <c r="B30243" s="150">
        <v>70800</v>
      </c>
      <c r="C30243" s="150">
        <v>70800</v>
      </c>
      <c r="D30243" s="150">
        <v>70800</v>
      </c>
      <c r="I30243" s="150">
        <v>154</v>
      </c>
      <c r="J30243" s="150">
        <f t="shared" si="1888"/>
        <v>0.30545454494015994</v>
      </c>
      <c r="K30243" s="150">
        <f t="shared" si="1889"/>
        <v>70.8</v>
      </c>
      <c r="L30243" s="150">
        <f t="shared" si="1891"/>
        <v>-0.20000000000000284</v>
      </c>
      <c r="M30243" s="150">
        <f t="shared" si="1890"/>
        <v>0.1054545449401571</v>
      </c>
    </row>
    <row r="30244" spans="1:13">
      <c r="A30244" s="152">
        <v>40740</v>
      </c>
      <c r="B30244" s="150">
        <v>70600</v>
      </c>
      <c r="C30244" s="150">
        <v>70600</v>
      </c>
      <c r="D30244" s="150">
        <v>70600</v>
      </c>
      <c r="I30244" s="150">
        <v>153</v>
      </c>
      <c r="J30244" s="150">
        <f t="shared" si="1888"/>
        <v>0.30347107386911992</v>
      </c>
      <c r="K30244" s="150">
        <f t="shared" si="1889"/>
        <v>70.599999999999994</v>
      </c>
      <c r="L30244" s="150">
        <f t="shared" si="1891"/>
        <v>-0.20000000000000284</v>
      </c>
      <c r="M30244" s="150">
        <f t="shared" si="1890"/>
        <v>0.10347107386911708</v>
      </c>
    </row>
    <row r="30245" spans="1:13">
      <c r="A30245" s="152">
        <v>40741</v>
      </c>
      <c r="B30245" s="150">
        <v>70400</v>
      </c>
      <c r="C30245" s="150">
        <v>70400</v>
      </c>
      <c r="D30245" s="150">
        <v>70400</v>
      </c>
      <c r="I30245" s="150">
        <v>152</v>
      </c>
      <c r="J30245" s="150">
        <f t="shared" si="1888"/>
        <v>0.3014876027980799</v>
      </c>
      <c r="K30245" s="150">
        <f t="shared" si="1889"/>
        <v>70.400000000000006</v>
      </c>
      <c r="L30245" s="150">
        <f t="shared" si="1891"/>
        <v>-0.19999999999998863</v>
      </c>
      <c r="M30245" s="150">
        <f t="shared" si="1890"/>
        <v>0.10148760279809127</v>
      </c>
    </row>
    <row r="30246" spans="1:13">
      <c r="A30246" s="152">
        <v>40742</v>
      </c>
      <c r="B30246" s="150">
        <v>70200</v>
      </c>
      <c r="C30246" s="150">
        <v>70200</v>
      </c>
      <c r="D30246" s="150">
        <v>70200</v>
      </c>
      <c r="I30246" s="150">
        <v>152</v>
      </c>
      <c r="J30246" s="150">
        <f t="shared" si="1888"/>
        <v>0.3014876027980799</v>
      </c>
      <c r="K30246" s="150">
        <f t="shared" si="1889"/>
        <v>70.2</v>
      </c>
      <c r="L30246" s="150">
        <f t="shared" si="1891"/>
        <v>-0.20000000000000284</v>
      </c>
      <c r="M30246" s="150">
        <f t="shared" si="1890"/>
        <v>0.10148760279807706</v>
      </c>
    </row>
    <row r="30247" spans="1:13">
      <c r="A30247" s="152">
        <v>40743</v>
      </c>
      <c r="B30247" s="150">
        <v>70100</v>
      </c>
      <c r="C30247" s="150">
        <v>70100</v>
      </c>
      <c r="D30247" s="150">
        <v>70100</v>
      </c>
      <c r="I30247" s="150">
        <v>152</v>
      </c>
      <c r="J30247" s="150">
        <f t="shared" si="1888"/>
        <v>0.3014876027980799</v>
      </c>
      <c r="K30247" s="150">
        <f t="shared" si="1889"/>
        <v>70.099999999999994</v>
      </c>
      <c r="L30247" s="150">
        <f t="shared" si="1891"/>
        <v>-0.10000000000000853</v>
      </c>
      <c r="M30247" s="150">
        <f t="shared" si="1890"/>
        <v>0.20148760279807137</v>
      </c>
    </row>
    <row r="30248" spans="1:13">
      <c r="A30248" s="152">
        <v>40744</v>
      </c>
      <c r="B30248" s="150">
        <v>69900</v>
      </c>
      <c r="C30248" s="150">
        <v>69900</v>
      </c>
      <c r="D30248" s="150">
        <v>69900</v>
      </c>
      <c r="I30248" s="150">
        <v>152</v>
      </c>
      <c r="J30248" s="150">
        <f t="shared" si="1888"/>
        <v>0.3014876027980799</v>
      </c>
      <c r="K30248" s="150">
        <f t="shared" si="1889"/>
        <v>69.900000000000006</v>
      </c>
      <c r="L30248" s="150">
        <f t="shared" si="1891"/>
        <v>-0.19999999999998863</v>
      </c>
      <c r="M30248" s="150">
        <f t="shared" si="1890"/>
        <v>0.10148760279809127</v>
      </c>
    </row>
    <row r="30249" spans="1:13">
      <c r="A30249" s="152">
        <v>40745</v>
      </c>
      <c r="B30249" s="150">
        <v>69700</v>
      </c>
      <c r="C30249" s="150">
        <v>69700</v>
      </c>
      <c r="D30249" s="150">
        <v>69700</v>
      </c>
      <c r="I30249" s="150">
        <v>152</v>
      </c>
      <c r="J30249" s="150">
        <f t="shared" si="1888"/>
        <v>0.3014876027980799</v>
      </c>
      <c r="K30249" s="150">
        <f t="shared" si="1889"/>
        <v>69.7</v>
      </c>
      <c r="L30249" s="150">
        <f t="shared" si="1891"/>
        <v>-0.20000000000000284</v>
      </c>
      <c r="M30249" s="150">
        <f t="shared" si="1890"/>
        <v>0.10148760279807706</v>
      </c>
    </row>
    <row r="30250" spans="1:13">
      <c r="A30250" s="152">
        <v>40746</v>
      </c>
      <c r="B30250" s="150">
        <v>69600</v>
      </c>
      <c r="C30250" s="150">
        <v>69600</v>
      </c>
      <c r="D30250" s="150">
        <v>69600</v>
      </c>
      <c r="I30250" s="150">
        <v>152</v>
      </c>
      <c r="J30250" s="150">
        <f t="shared" si="1888"/>
        <v>0.3014876027980799</v>
      </c>
      <c r="K30250" s="150">
        <f t="shared" si="1889"/>
        <v>69.599999999999994</v>
      </c>
      <c r="L30250" s="150">
        <f t="shared" si="1891"/>
        <v>-0.10000000000000853</v>
      </c>
      <c r="M30250" s="150">
        <f t="shared" si="1890"/>
        <v>0.20148760279807137</v>
      </c>
    </row>
    <row r="30251" spans="1:13">
      <c r="A30251" s="152">
        <v>40747</v>
      </c>
      <c r="B30251" s="150">
        <v>69400</v>
      </c>
      <c r="C30251" s="150">
        <v>69400</v>
      </c>
      <c r="D30251" s="150">
        <v>69400</v>
      </c>
      <c r="I30251" s="150">
        <v>152</v>
      </c>
      <c r="J30251" s="150">
        <f t="shared" si="1888"/>
        <v>0.3014876027980799</v>
      </c>
      <c r="K30251" s="150">
        <f t="shared" si="1889"/>
        <v>69.400000000000006</v>
      </c>
      <c r="L30251" s="150">
        <f t="shared" si="1891"/>
        <v>-0.19999999999998863</v>
      </c>
      <c r="M30251" s="150">
        <f t="shared" si="1890"/>
        <v>0.10148760279809127</v>
      </c>
    </row>
    <row r="30252" spans="1:13">
      <c r="A30252" s="152">
        <v>40748</v>
      </c>
      <c r="B30252" s="150">
        <v>69100</v>
      </c>
      <c r="C30252" s="150">
        <v>69100</v>
      </c>
      <c r="D30252" s="150">
        <v>69100</v>
      </c>
      <c r="I30252" s="150">
        <v>151</v>
      </c>
      <c r="J30252" s="150">
        <f t="shared" si="1888"/>
        <v>0.29950413172703994</v>
      </c>
      <c r="K30252" s="150">
        <f t="shared" si="1889"/>
        <v>69.099999999999994</v>
      </c>
      <c r="L30252" s="150">
        <f t="shared" si="1891"/>
        <v>-0.30000000000001137</v>
      </c>
      <c r="M30252" s="150">
        <f t="shared" si="1890"/>
        <v>0</v>
      </c>
    </row>
    <row r="30253" spans="1:13">
      <c r="A30253" s="152">
        <v>40749</v>
      </c>
      <c r="B30253" s="150">
        <v>68900</v>
      </c>
      <c r="C30253" s="150">
        <v>68900</v>
      </c>
      <c r="D30253" s="150">
        <v>68900</v>
      </c>
      <c r="I30253" s="150">
        <v>151</v>
      </c>
      <c r="J30253" s="150">
        <f t="shared" si="1888"/>
        <v>0.29950413172703994</v>
      </c>
      <c r="K30253" s="150">
        <f t="shared" si="1889"/>
        <v>68.900000000000006</v>
      </c>
      <c r="L30253" s="150">
        <f t="shared" si="1891"/>
        <v>-0.19999999999998863</v>
      </c>
      <c r="M30253" s="150">
        <f t="shared" si="1890"/>
        <v>9.9504131727051304E-2</v>
      </c>
    </row>
    <row r="30254" spans="1:13">
      <c r="A30254" s="152">
        <v>40750</v>
      </c>
      <c r="B30254" s="150">
        <v>68700</v>
      </c>
      <c r="C30254" s="150">
        <v>68700</v>
      </c>
      <c r="D30254" s="150">
        <v>68700</v>
      </c>
      <c r="I30254" s="150">
        <v>151</v>
      </c>
      <c r="J30254" s="150">
        <f t="shared" si="1888"/>
        <v>0.29950413172703994</v>
      </c>
      <c r="K30254" s="150">
        <f t="shared" si="1889"/>
        <v>68.7</v>
      </c>
      <c r="L30254" s="150">
        <f t="shared" si="1891"/>
        <v>-0.20000000000000284</v>
      </c>
      <c r="M30254" s="150">
        <f t="shared" si="1890"/>
        <v>9.9504131727037093E-2</v>
      </c>
    </row>
    <row r="30255" spans="1:13">
      <c r="A30255" s="152">
        <v>40751</v>
      </c>
      <c r="B30255" s="150">
        <v>68500</v>
      </c>
      <c r="C30255" s="150">
        <v>68500</v>
      </c>
      <c r="D30255" s="150">
        <v>68500</v>
      </c>
      <c r="I30255" s="150">
        <v>151</v>
      </c>
      <c r="J30255" s="150">
        <f t="shared" si="1888"/>
        <v>0.29950413172703994</v>
      </c>
      <c r="K30255" s="150">
        <f t="shared" si="1889"/>
        <v>68.5</v>
      </c>
      <c r="L30255" s="150">
        <f t="shared" si="1891"/>
        <v>-0.20000000000000284</v>
      </c>
      <c r="M30255" s="150">
        <f t="shared" si="1890"/>
        <v>9.9504131727037093E-2</v>
      </c>
    </row>
    <row r="30256" spans="1:13">
      <c r="A30256" s="152">
        <v>40752</v>
      </c>
      <c r="B30256" s="150">
        <v>68200</v>
      </c>
      <c r="C30256" s="150">
        <v>68200</v>
      </c>
      <c r="D30256" s="150">
        <v>68200</v>
      </c>
      <c r="I30256" s="150">
        <v>172</v>
      </c>
      <c r="J30256" s="150">
        <f t="shared" si="1888"/>
        <v>0.34115702421887989</v>
      </c>
      <c r="K30256" s="150">
        <f t="shared" si="1889"/>
        <v>68.2</v>
      </c>
      <c r="L30256" s="150">
        <f t="shared" si="1891"/>
        <v>-0.29999999999999716</v>
      </c>
      <c r="M30256" s="150">
        <f t="shared" si="1890"/>
        <v>4.1157024218882732E-2</v>
      </c>
    </row>
    <row r="30257" spans="1:13">
      <c r="A30257" s="152">
        <v>40753</v>
      </c>
      <c r="B30257" s="150">
        <v>67900</v>
      </c>
      <c r="C30257" s="150">
        <v>67900</v>
      </c>
      <c r="D30257" s="150">
        <v>67900</v>
      </c>
      <c r="I30257" s="150">
        <v>252</v>
      </c>
      <c r="J30257" s="150">
        <f t="shared" si="1888"/>
        <v>0.4998347099020799</v>
      </c>
      <c r="K30257" s="150">
        <f t="shared" si="1889"/>
        <v>67.900000000000006</v>
      </c>
      <c r="L30257" s="150">
        <f t="shared" si="1891"/>
        <v>-0.29999999999999716</v>
      </c>
      <c r="M30257" s="150">
        <f t="shared" si="1890"/>
        <v>0.19983470990208274</v>
      </c>
    </row>
    <row r="30258" spans="1:13">
      <c r="A30258" s="152">
        <v>40754</v>
      </c>
      <c r="B30258" s="150">
        <v>67500</v>
      </c>
      <c r="C30258" s="150">
        <v>67500</v>
      </c>
      <c r="D30258" s="150">
        <v>67500</v>
      </c>
      <c r="I30258" s="150">
        <v>160</v>
      </c>
      <c r="J30258" s="150">
        <f t="shared" si="1888"/>
        <v>0.31735537136639991</v>
      </c>
      <c r="K30258" s="150">
        <f t="shared" si="1889"/>
        <v>67.5</v>
      </c>
      <c r="L30258" s="150">
        <f t="shared" si="1891"/>
        <v>-0.40000000000000568</v>
      </c>
      <c r="M30258" s="150">
        <f t="shared" si="1890"/>
        <v>0</v>
      </c>
    </row>
    <row r="30259" spans="1:13">
      <c r="A30259" s="152">
        <v>40755</v>
      </c>
      <c r="B30259" s="150">
        <v>67300</v>
      </c>
      <c r="C30259" s="150">
        <v>67300</v>
      </c>
      <c r="D30259" s="150">
        <v>67300</v>
      </c>
      <c r="I30259" s="150">
        <v>155</v>
      </c>
      <c r="J30259" s="150">
        <f t="shared" si="1888"/>
        <v>0.30743801601119991</v>
      </c>
      <c r="K30259" s="150">
        <f t="shared" si="1889"/>
        <v>67.3</v>
      </c>
      <c r="L30259" s="150">
        <f t="shared" si="1891"/>
        <v>-0.20000000000000284</v>
      </c>
      <c r="M30259" s="150">
        <f t="shared" si="1890"/>
        <v>0.10743801601119707</v>
      </c>
    </row>
    <row r="30260" spans="1:13">
      <c r="A30260" s="152">
        <v>40756</v>
      </c>
      <c r="B30260" s="150">
        <v>67000</v>
      </c>
      <c r="C30260" s="150">
        <v>67000</v>
      </c>
      <c r="D30260" s="150">
        <v>67000</v>
      </c>
      <c r="I30260" s="150">
        <v>152</v>
      </c>
      <c r="J30260" s="150">
        <f t="shared" si="1888"/>
        <v>0.3014876027980799</v>
      </c>
      <c r="K30260" s="150">
        <f t="shared" si="1889"/>
        <v>67</v>
      </c>
      <c r="L30260" s="150">
        <f t="shared" si="1891"/>
        <v>-0.29999999999999716</v>
      </c>
      <c r="M30260" s="150">
        <f t="shared" si="1890"/>
        <v>1.4876027980827433E-3</v>
      </c>
    </row>
    <row r="30261" spans="1:13">
      <c r="A30261" s="152">
        <v>40757</v>
      </c>
      <c r="B30261" s="150">
        <v>66700</v>
      </c>
      <c r="C30261" s="150">
        <v>66700</v>
      </c>
      <c r="D30261" s="150">
        <v>66700</v>
      </c>
      <c r="I30261" s="150">
        <v>152</v>
      </c>
      <c r="J30261" s="150">
        <f t="shared" si="1888"/>
        <v>0.3014876027980799</v>
      </c>
      <c r="K30261" s="150">
        <f t="shared" si="1889"/>
        <v>66.7</v>
      </c>
      <c r="L30261" s="150">
        <f t="shared" si="1891"/>
        <v>-0.29999999999999716</v>
      </c>
      <c r="M30261" s="150">
        <f t="shared" si="1890"/>
        <v>1.4876027980827433E-3</v>
      </c>
    </row>
    <row r="30262" spans="1:13">
      <c r="A30262" s="152">
        <v>40758</v>
      </c>
      <c r="B30262" s="150">
        <v>66500</v>
      </c>
      <c r="C30262" s="150">
        <v>66500</v>
      </c>
      <c r="D30262" s="150">
        <v>66500</v>
      </c>
      <c r="I30262" s="150">
        <v>152</v>
      </c>
      <c r="J30262" s="150">
        <f t="shared" si="1888"/>
        <v>0.3014876027980799</v>
      </c>
      <c r="K30262" s="150">
        <f t="shared" si="1889"/>
        <v>66.5</v>
      </c>
      <c r="L30262" s="150">
        <f t="shared" si="1891"/>
        <v>-0.20000000000000284</v>
      </c>
      <c r="M30262" s="150">
        <f t="shared" si="1890"/>
        <v>0.10148760279807706</v>
      </c>
    </row>
    <row r="30263" spans="1:13">
      <c r="A30263" s="152">
        <v>40759</v>
      </c>
      <c r="B30263" s="150">
        <v>66200</v>
      </c>
      <c r="C30263" s="150">
        <v>66200</v>
      </c>
      <c r="D30263" s="150">
        <v>66200</v>
      </c>
      <c r="I30263" s="150">
        <v>153</v>
      </c>
      <c r="J30263" s="150">
        <f t="shared" si="1888"/>
        <v>0.30347107386911992</v>
      </c>
      <c r="K30263" s="150">
        <f t="shared" si="1889"/>
        <v>66.2</v>
      </c>
      <c r="L30263" s="150">
        <f t="shared" si="1891"/>
        <v>-0.29999999999999716</v>
      </c>
      <c r="M30263" s="150">
        <f t="shared" si="1890"/>
        <v>3.4710738691227649E-3</v>
      </c>
    </row>
    <row r="30264" spans="1:13">
      <c r="A30264" s="152">
        <v>40760</v>
      </c>
      <c r="B30264" s="150">
        <v>65900</v>
      </c>
      <c r="C30264" s="150">
        <v>65900</v>
      </c>
      <c r="D30264" s="150">
        <v>65900</v>
      </c>
      <c r="I30264" s="150">
        <v>153</v>
      </c>
      <c r="J30264" s="150">
        <f t="shared" si="1888"/>
        <v>0.30347107386911992</v>
      </c>
      <c r="K30264" s="150">
        <f t="shared" si="1889"/>
        <v>65.900000000000006</v>
      </c>
      <c r="L30264" s="150">
        <f t="shared" si="1891"/>
        <v>-0.29999999999999716</v>
      </c>
      <c r="M30264" s="150">
        <f t="shared" si="1890"/>
        <v>3.4710738691227649E-3</v>
      </c>
    </row>
    <row r="30265" spans="1:13">
      <c r="A30265" s="152">
        <v>40761</v>
      </c>
      <c r="B30265" s="150">
        <v>65700</v>
      </c>
      <c r="C30265" s="150">
        <v>65700</v>
      </c>
      <c r="D30265" s="150">
        <v>65700</v>
      </c>
      <c r="I30265" s="150">
        <v>153</v>
      </c>
      <c r="J30265" s="150">
        <f t="shared" si="1888"/>
        <v>0.30347107386911992</v>
      </c>
      <c r="K30265" s="150">
        <f t="shared" si="1889"/>
        <v>65.7</v>
      </c>
      <c r="L30265" s="150">
        <f t="shared" si="1891"/>
        <v>-0.20000000000000284</v>
      </c>
      <c r="M30265" s="150">
        <f t="shared" si="1890"/>
        <v>0.10347107386911708</v>
      </c>
    </row>
    <row r="30266" spans="1:13">
      <c r="A30266" s="152">
        <v>40762</v>
      </c>
      <c r="B30266" s="150">
        <v>65400</v>
      </c>
      <c r="C30266" s="150">
        <v>65400</v>
      </c>
      <c r="D30266" s="150">
        <v>65400</v>
      </c>
      <c r="I30266" s="150">
        <v>155</v>
      </c>
      <c r="J30266" s="150">
        <f t="shared" si="1888"/>
        <v>0.30743801601119991</v>
      </c>
      <c r="K30266" s="150">
        <f t="shared" si="1889"/>
        <v>65.400000000000006</v>
      </c>
      <c r="L30266" s="150">
        <f t="shared" si="1891"/>
        <v>-0.29999999999999716</v>
      </c>
      <c r="M30266" s="150">
        <f t="shared" si="1890"/>
        <v>7.4380160112027527E-3</v>
      </c>
    </row>
    <row r="30267" spans="1:13">
      <c r="A30267" s="152">
        <v>40763</v>
      </c>
      <c r="B30267" s="150">
        <v>65100</v>
      </c>
      <c r="C30267" s="150">
        <v>65100</v>
      </c>
      <c r="D30267" s="150">
        <v>65100</v>
      </c>
      <c r="I30267" s="150">
        <v>156</v>
      </c>
      <c r="J30267" s="150">
        <f t="shared" si="1888"/>
        <v>0.30942148708223993</v>
      </c>
      <c r="K30267" s="150">
        <f t="shared" si="1889"/>
        <v>65.099999999999994</v>
      </c>
      <c r="L30267" s="150">
        <f t="shared" si="1891"/>
        <v>-0.30000000000001137</v>
      </c>
      <c r="M30267" s="150">
        <f t="shared" si="1890"/>
        <v>9.4214870822285635E-3</v>
      </c>
    </row>
    <row r="30268" spans="1:13">
      <c r="A30268" s="152">
        <v>40764</v>
      </c>
      <c r="B30268" s="150">
        <v>64900</v>
      </c>
      <c r="C30268" s="150">
        <v>64900</v>
      </c>
      <c r="D30268" s="150">
        <v>64900</v>
      </c>
      <c r="I30268" s="150">
        <v>162</v>
      </c>
      <c r="J30268" s="150">
        <f t="shared" si="1888"/>
        <v>0.3213223135084799</v>
      </c>
      <c r="K30268" s="150">
        <f t="shared" si="1889"/>
        <v>64.900000000000006</v>
      </c>
      <c r="L30268" s="150">
        <f t="shared" si="1891"/>
        <v>-0.19999999999998863</v>
      </c>
      <c r="M30268" s="150">
        <f t="shared" si="1890"/>
        <v>0.12132231350849126</v>
      </c>
    </row>
    <row r="30269" spans="1:13">
      <c r="A30269" s="152">
        <v>40765</v>
      </c>
      <c r="B30269" s="150">
        <v>64600</v>
      </c>
      <c r="C30269" s="150">
        <v>64600</v>
      </c>
      <c r="D30269" s="150">
        <v>64600</v>
      </c>
      <c r="I30269" s="150">
        <v>162</v>
      </c>
      <c r="J30269" s="150">
        <f t="shared" si="1888"/>
        <v>0.3213223135084799</v>
      </c>
      <c r="K30269" s="150">
        <f t="shared" si="1889"/>
        <v>64.599999999999994</v>
      </c>
      <c r="L30269" s="150">
        <f t="shared" si="1891"/>
        <v>-0.30000000000001137</v>
      </c>
      <c r="M30269" s="150">
        <f t="shared" si="1890"/>
        <v>2.1322313508468527E-2</v>
      </c>
    </row>
    <row r="30270" spans="1:13">
      <c r="A30270" s="152">
        <v>40766</v>
      </c>
      <c r="B30270" s="150">
        <v>64300</v>
      </c>
      <c r="C30270" s="150">
        <v>64300</v>
      </c>
      <c r="D30270" s="150">
        <v>64300</v>
      </c>
      <c r="I30270" s="150">
        <v>153</v>
      </c>
      <c r="J30270" s="150">
        <f t="shared" si="1888"/>
        <v>0.30347107386911992</v>
      </c>
      <c r="K30270" s="150">
        <f t="shared" si="1889"/>
        <v>64.3</v>
      </c>
      <c r="L30270" s="150">
        <f t="shared" si="1891"/>
        <v>-0.29999999999999716</v>
      </c>
      <c r="M30270" s="150">
        <f t="shared" si="1890"/>
        <v>3.4710738691227649E-3</v>
      </c>
    </row>
    <row r="30271" spans="1:13">
      <c r="A30271" s="152">
        <v>40767</v>
      </c>
      <c r="B30271" s="150">
        <v>64000</v>
      </c>
      <c r="C30271" s="150">
        <v>64000</v>
      </c>
      <c r="D30271" s="150">
        <v>64000</v>
      </c>
      <c r="I30271" s="150">
        <v>152</v>
      </c>
      <c r="J30271" s="150">
        <f t="shared" si="1888"/>
        <v>0.3014876027980799</v>
      </c>
      <c r="K30271" s="150">
        <f t="shared" si="1889"/>
        <v>64</v>
      </c>
      <c r="L30271" s="150">
        <f t="shared" si="1891"/>
        <v>-0.29999999999999716</v>
      </c>
      <c r="M30271" s="150">
        <f t="shared" si="1890"/>
        <v>1.4876027980827433E-3</v>
      </c>
    </row>
    <row r="30272" spans="1:13">
      <c r="A30272" s="152">
        <v>40768</v>
      </c>
      <c r="B30272" s="150">
        <v>63700</v>
      </c>
      <c r="C30272" s="150">
        <v>63700</v>
      </c>
      <c r="D30272" s="150">
        <v>63700</v>
      </c>
      <c r="I30272" s="150">
        <v>152</v>
      </c>
      <c r="J30272" s="150">
        <f t="shared" si="1888"/>
        <v>0.3014876027980799</v>
      </c>
      <c r="K30272" s="150">
        <f t="shared" si="1889"/>
        <v>63.7</v>
      </c>
      <c r="L30272" s="150">
        <f t="shared" si="1891"/>
        <v>-0.29999999999999716</v>
      </c>
      <c r="M30272" s="150">
        <f t="shared" si="1890"/>
        <v>1.4876027980827433E-3</v>
      </c>
    </row>
    <row r="30273" spans="1:13">
      <c r="A30273" s="152">
        <v>40769</v>
      </c>
      <c r="B30273" s="150">
        <v>63400</v>
      </c>
      <c r="C30273" s="150">
        <v>63400</v>
      </c>
      <c r="D30273" s="150">
        <v>63400</v>
      </c>
      <c r="I30273" s="150">
        <v>152</v>
      </c>
      <c r="J30273" s="150">
        <f t="shared" si="1888"/>
        <v>0.3014876027980799</v>
      </c>
      <c r="K30273" s="150">
        <f t="shared" si="1889"/>
        <v>63.4</v>
      </c>
      <c r="L30273" s="150">
        <f t="shared" si="1891"/>
        <v>-0.30000000000000426</v>
      </c>
      <c r="M30273" s="150">
        <f t="shared" si="1890"/>
        <v>1.4876027980756379E-3</v>
      </c>
    </row>
    <row r="30274" spans="1:13">
      <c r="A30274" s="152">
        <v>40770</v>
      </c>
      <c r="B30274" s="150">
        <v>63100</v>
      </c>
      <c r="C30274" s="150">
        <v>63100</v>
      </c>
      <c r="D30274" s="150">
        <v>63100</v>
      </c>
      <c r="I30274" s="150">
        <v>152</v>
      </c>
      <c r="J30274" s="150">
        <f t="shared" si="1888"/>
        <v>0.3014876027980799</v>
      </c>
      <c r="K30274" s="150">
        <f t="shared" si="1889"/>
        <v>63.1</v>
      </c>
      <c r="L30274" s="150">
        <f t="shared" si="1891"/>
        <v>-0.29999999999999716</v>
      </c>
      <c r="M30274" s="150">
        <f t="shared" si="1890"/>
        <v>1.4876027980827433E-3</v>
      </c>
    </row>
    <row r="30275" spans="1:13">
      <c r="A30275" s="152">
        <v>40771</v>
      </c>
      <c r="B30275" s="150">
        <v>62800</v>
      </c>
      <c r="C30275" s="150">
        <v>62800</v>
      </c>
      <c r="D30275" s="150">
        <v>62800</v>
      </c>
      <c r="I30275" s="150">
        <v>151</v>
      </c>
      <c r="J30275" s="150">
        <f t="shared" si="1888"/>
        <v>0.29950413172703994</v>
      </c>
      <c r="K30275" s="150">
        <f t="shared" si="1889"/>
        <v>62.8</v>
      </c>
      <c r="L30275" s="150">
        <f t="shared" si="1891"/>
        <v>-0.30000000000000426</v>
      </c>
      <c r="M30275" s="150">
        <f t="shared" si="1890"/>
        <v>0</v>
      </c>
    </row>
    <row r="30276" spans="1:13">
      <c r="A30276" s="152">
        <v>40772</v>
      </c>
      <c r="B30276" s="150">
        <v>62600</v>
      </c>
      <c r="C30276" s="150">
        <v>62600</v>
      </c>
      <c r="D30276" s="150">
        <v>62600</v>
      </c>
      <c r="I30276" s="150">
        <v>151</v>
      </c>
      <c r="J30276" s="150">
        <f t="shared" si="1888"/>
        <v>0.29950413172703994</v>
      </c>
      <c r="K30276" s="150">
        <f t="shared" si="1889"/>
        <v>62.6</v>
      </c>
      <c r="L30276" s="150">
        <f t="shared" si="1891"/>
        <v>-0.19999999999999574</v>
      </c>
      <c r="M30276" s="150">
        <f t="shared" si="1890"/>
        <v>9.9504131727044198E-2</v>
      </c>
    </row>
    <row r="30277" spans="1:13">
      <c r="A30277" s="152">
        <v>40773</v>
      </c>
      <c r="B30277" s="150">
        <v>62300</v>
      </c>
      <c r="C30277" s="150">
        <v>62300</v>
      </c>
      <c r="D30277" s="150">
        <v>62300</v>
      </c>
      <c r="I30277" s="150">
        <v>151</v>
      </c>
      <c r="J30277" s="150">
        <f t="shared" si="1888"/>
        <v>0.29950413172703994</v>
      </c>
      <c r="K30277" s="150">
        <f t="shared" si="1889"/>
        <v>62.3</v>
      </c>
      <c r="L30277" s="150">
        <f t="shared" si="1891"/>
        <v>-0.30000000000000426</v>
      </c>
      <c r="M30277" s="150">
        <f t="shared" si="1890"/>
        <v>0</v>
      </c>
    </row>
    <row r="30278" spans="1:13">
      <c r="A30278" s="152">
        <v>40774</v>
      </c>
      <c r="B30278" s="150">
        <v>62000</v>
      </c>
      <c r="C30278" s="150">
        <v>62000</v>
      </c>
      <c r="D30278" s="150">
        <v>62000</v>
      </c>
      <c r="I30278" s="150">
        <v>151</v>
      </c>
      <c r="J30278" s="150">
        <f t="shared" si="1888"/>
        <v>0.29950413172703994</v>
      </c>
      <c r="K30278" s="150">
        <f t="shared" si="1889"/>
        <v>62</v>
      </c>
      <c r="L30278" s="150">
        <f t="shared" si="1891"/>
        <v>-0.29999999999999716</v>
      </c>
      <c r="M30278" s="150">
        <f t="shared" si="1890"/>
        <v>0</v>
      </c>
    </row>
    <row r="30279" spans="1:13">
      <c r="A30279" s="152">
        <v>40775</v>
      </c>
      <c r="B30279" s="150">
        <v>61700</v>
      </c>
      <c r="C30279" s="150">
        <v>61700</v>
      </c>
      <c r="D30279" s="150">
        <v>61700</v>
      </c>
      <c r="I30279" s="150">
        <v>151</v>
      </c>
      <c r="J30279" s="150">
        <f t="shared" ref="J30279:J30342" si="1892">I30279*(2.29568411*10^-6*86400/100)</f>
        <v>0.29950413172703994</v>
      </c>
      <c r="K30279" s="150">
        <f t="shared" ref="K30279:K30342" si="1893">D30279/1000</f>
        <v>61.7</v>
      </c>
      <c r="L30279" s="150">
        <f t="shared" si="1891"/>
        <v>-0.29999999999999716</v>
      </c>
      <c r="M30279" s="150">
        <f t="shared" ref="M30279:M30342" si="1894">MAX(0,J30279+L30279)</f>
        <v>0</v>
      </c>
    </row>
    <row r="30280" spans="1:13">
      <c r="A30280" s="152">
        <v>40776</v>
      </c>
      <c r="B30280" s="150">
        <v>61400</v>
      </c>
      <c r="C30280" s="150">
        <v>61400</v>
      </c>
      <c r="D30280" s="150">
        <v>61400</v>
      </c>
      <c r="I30280" s="150">
        <v>151</v>
      </c>
      <c r="J30280" s="150">
        <f t="shared" si="1892"/>
        <v>0.29950413172703994</v>
      </c>
      <c r="K30280" s="150">
        <f t="shared" si="1893"/>
        <v>61.4</v>
      </c>
      <c r="L30280" s="150">
        <f t="shared" ref="L30280:L30343" si="1895">K30280-K30279</f>
        <v>-0.30000000000000426</v>
      </c>
      <c r="M30280" s="150">
        <f t="shared" si="1894"/>
        <v>0</v>
      </c>
    </row>
    <row r="30281" spans="1:13">
      <c r="A30281" s="152">
        <v>40777</v>
      </c>
      <c r="B30281" s="150">
        <v>61100</v>
      </c>
      <c r="C30281" s="150">
        <v>61100</v>
      </c>
      <c r="D30281" s="150">
        <v>61100</v>
      </c>
      <c r="I30281" s="150">
        <v>151</v>
      </c>
      <c r="J30281" s="150">
        <f t="shared" si="1892"/>
        <v>0.29950413172703994</v>
      </c>
      <c r="K30281" s="150">
        <f t="shared" si="1893"/>
        <v>61.1</v>
      </c>
      <c r="L30281" s="150">
        <f t="shared" si="1895"/>
        <v>-0.29999999999999716</v>
      </c>
      <c r="M30281" s="150">
        <f t="shared" si="1894"/>
        <v>0</v>
      </c>
    </row>
    <row r="30282" spans="1:13">
      <c r="A30282" s="152">
        <v>40778</v>
      </c>
      <c r="B30282" s="150">
        <v>60800</v>
      </c>
      <c r="C30282" s="150">
        <v>60800</v>
      </c>
      <c r="D30282" s="150">
        <v>60800</v>
      </c>
      <c r="I30282" s="150">
        <v>171</v>
      </c>
      <c r="J30282" s="150">
        <f t="shared" si="1892"/>
        <v>0.33917355314783992</v>
      </c>
      <c r="K30282" s="150">
        <f t="shared" si="1893"/>
        <v>60.8</v>
      </c>
      <c r="L30282" s="150">
        <f t="shared" si="1895"/>
        <v>-0.30000000000000426</v>
      </c>
      <c r="M30282" s="150">
        <f t="shared" si="1894"/>
        <v>3.917355314783566E-2</v>
      </c>
    </row>
    <row r="30283" spans="1:13">
      <c r="A30283" s="152">
        <v>40779</v>
      </c>
      <c r="B30283" s="150">
        <v>60500</v>
      </c>
      <c r="C30283" s="150">
        <v>60500</v>
      </c>
      <c r="D30283" s="150">
        <v>60500</v>
      </c>
      <c r="I30283" s="150">
        <v>182</v>
      </c>
      <c r="J30283" s="150">
        <f t="shared" si="1892"/>
        <v>0.36099173492927988</v>
      </c>
      <c r="K30283" s="150">
        <f t="shared" si="1893"/>
        <v>60.5</v>
      </c>
      <c r="L30283" s="150">
        <f t="shared" si="1895"/>
        <v>-0.29999999999999716</v>
      </c>
      <c r="M30283" s="150">
        <f t="shared" si="1894"/>
        <v>6.0991734929282726E-2</v>
      </c>
    </row>
    <row r="30284" spans="1:13">
      <c r="A30284" s="152">
        <v>40780</v>
      </c>
      <c r="B30284" s="150">
        <v>60200</v>
      </c>
      <c r="C30284" s="150">
        <v>60200</v>
      </c>
      <c r="D30284" s="150">
        <v>60200</v>
      </c>
      <c r="I30284" s="150">
        <v>181</v>
      </c>
      <c r="J30284" s="150">
        <f t="shared" si="1892"/>
        <v>0.35900826385823992</v>
      </c>
      <c r="K30284" s="150">
        <f t="shared" si="1893"/>
        <v>60.2</v>
      </c>
      <c r="L30284" s="150">
        <f t="shared" si="1895"/>
        <v>-0.29999999999999716</v>
      </c>
      <c r="M30284" s="150">
        <f t="shared" si="1894"/>
        <v>5.900826385824276E-2</v>
      </c>
    </row>
    <row r="30285" spans="1:13">
      <c r="A30285" s="152">
        <v>40781</v>
      </c>
      <c r="B30285" s="150">
        <v>59800</v>
      </c>
      <c r="C30285" s="150">
        <v>59800</v>
      </c>
      <c r="D30285" s="150">
        <v>59800</v>
      </c>
      <c r="I30285" s="150">
        <v>191</v>
      </c>
      <c r="J30285" s="150">
        <f t="shared" si="1892"/>
        <v>0.37884297456863991</v>
      </c>
      <c r="K30285" s="150">
        <f t="shared" si="1893"/>
        <v>59.8</v>
      </c>
      <c r="L30285" s="150">
        <f t="shared" si="1895"/>
        <v>-0.40000000000000568</v>
      </c>
      <c r="M30285" s="150">
        <f t="shared" si="1894"/>
        <v>0</v>
      </c>
    </row>
    <row r="30286" spans="1:13">
      <c r="A30286" s="152">
        <v>40782</v>
      </c>
      <c r="B30286" s="150">
        <v>59500</v>
      </c>
      <c r="C30286" s="150">
        <v>59500</v>
      </c>
      <c r="D30286" s="150">
        <v>59500</v>
      </c>
      <c r="I30286" s="150">
        <v>209</v>
      </c>
      <c r="J30286" s="150">
        <f t="shared" si="1892"/>
        <v>0.41454545384735991</v>
      </c>
      <c r="K30286" s="150">
        <f t="shared" si="1893"/>
        <v>59.5</v>
      </c>
      <c r="L30286" s="150">
        <f t="shared" si="1895"/>
        <v>-0.29999999999999716</v>
      </c>
      <c r="M30286" s="150">
        <f t="shared" si="1894"/>
        <v>0.11454545384736275</v>
      </c>
    </row>
    <row r="30287" spans="1:13">
      <c r="A30287" s="152">
        <v>40783</v>
      </c>
      <c r="B30287" s="150">
        <v>59100</v>
      </c>
      <c r="C30287" s="150">
        <v>59100</v>
      </c>
      <c r="D30287" s="150">
        <v>59100</v>
      </c>
      <c r="I30287" s="150">
        <v>209</v>
      </c>
      <c r="J30287" s="150">
        <f t="shared" si="1892"/>
        <v>0.41454545384735991</v>
      </c>
      <c r="K30287" s="150">
        <f t="shared" si="1893"/>
        <v>59.1</v>
      </c>
      <c r="L30287" s="150">
        <f t="shared" si="1895"/>
        <v>-0.39999999999999858</v>
      </c>
      <c r="M30287" s="150">
        <f t="shared" si="1894"/>
        <v>1.4545453847361334E-2</v>
      </c>
    </row>
    <row r="30288" spans="1:13">
      <c r="A30288" s="152">
        <v>40784</v>
      </c>
      <c r="B30288" s="150">
        <v>58700</v>
      </c>
      <c r="C30288" s="150">
        <v>58700</v>
      </c>
      <c r="D30288" s="150">
        <v>58700</v>
      </c>
      <c r="I30288" s="150">
        <v>209</v>
      </c>
      <c r="J30288" s="150">
        <f t="shared" si="1892"/>
        <v>0.41454545384735991</v>
      </c>
      <c r="K30288" s="150">
        <f t="shared" si="1893"/>
        <v>58.7</v>
      </c>
      <c r="L30288" s="150">
        <f t="shared" si="1895"/>
        <v>-0.39999999999999858</v>
      </c>
      <c r="M30288" s="150">
        <f t="shared" si="1894"/>
        <v>1.4545453847361334E-2</v>
      </c>
    </row>
    <row r="30289" spans="1:13">
      <c r="A30289" s="152">
        <v>40785</v>
      </c>
      <c r="B30289" s="150">
        <v>58300</v>
      </c>
      <c r="C30289" s="150">
        <v>58300</v>
      </c>
      <c r="D30289" s="150">
        <v>58300</v>
      </c>
      <c r="I30289" s="150">
        <v>209</v>
      </c>
      <c r="J30289" s="150">
        <f t="shared" si="1892"/>
        <v>0.41454545384735991</v>
      </c>
      <c r="K30289" s="150">
        <f t="shared" si="1893"/>
        <v>58.3</v>
      </c>
      <c r="L30289" s="150">
        <f t="shared" si="1895"/>
        <v>-0.40000000000000568</v>
      </c>
      <c r="M30289" s="150">
        <f t="shared" si="1894"/>
        <v>1.4545453847354228E-2</v>
      </c>
    </row>
    <row r="30290" spans="1:13">
      <c r="A30290" s="152">
        <v>40786</v>
      </c>
      <c r="B30290" s="150">
        <v>57900</v>
      </c>
      <c r="C30290" s="150">
        <v>57900</v>
      </c>
      <c r="D30290" s="150">
        <v>57900</v>
      </c>
      <c r="I30290" s="150">
        <v>210</v>
      </c>
      <c r="J30290" s="150">
        <f t="shared" si="1892"/>
        <v>0.41652892491839988</v>
      </c>
      <c r="K30290" s="150">
        <f t="shared" si="1893"/>
        <v>57.9</v>
      </c>
      <c r="L30290" s="150">
        <f t="shared" si="1895"/>
        <v>-0.39999999999999858</v>
      </c>
      <c r="M30290" s="150">
        <f t="shared" si="1894"/>
        <v>1.65289249184013E-2</v>
      </c>
    </row>
    <row r="30291" spans="1:13">
      <c r="A30291" s="152">
        <v>40787</v>
      </c>
      <c r="B30291" s="150">
        <v>57500</v>
      </c>
      <c r="C30291" s="150">
        <v>57500</v>
      </c>
      <c r="D30291" s="150">
        <v>57500</v>
      </c>
      <c r="I30291" s="150">
        <v>210</v>
      </c>
      <c r="J30291" s="150">
        <f t="shared" si="1892"/>
        <v>0.41652892491839988</v>
      </c>
      <c r="K30291" s="150">
        <f t="shared" si="1893"/>
        <v>57.5</v>
      </c>
      <c r="L30291" s="150">
        <f t="shared" si="1895"/>
        <v>-0.39999999999999858</v>
      </c>
      <c r="M30291" s="150">
        <f t="shared" si="1894"/>
        <v>1.65289249184013E-2</v>
      </c>
    </row>
    <row r="30292" spans="1:13">
      <c r="A30292" s="152">
        <v>40788</v>
      </c>
      <c r="B30292" s="150">
        <v>57100</v>
      </c>
      <c r="C30292" s="150">
        <v>57100</v>
      </c>
      <c r="D30292" s="150">
        <v>57100</v>
      </c>
      <c r="I30292" s="150">
        <v>218</v>
      </c>
      <c r="J30292" s="150">
        <f t="shared" si="1892"/>
        <v>0.43239669348671989</v>
      </c>
      <c r="K30292" s="150">
        <f t="shared" si="1893"/>
        <v>57.1</v>
      </c>
      <c r="L30292" s="150">
        <f t="shared" si="1895"/>
        <v>-0.39999999999999858</v>
      </c>
      <c r="M30292" s="150">
        <f t="shared" si="1894"/>
        <v>3.2396693486721306E-2</v>
      </c>
    </row>
    <row r="30293" spans="1:13">
      <c r="A30293" s="152">
        <v>40789</v>
      </c>
      <c r="B30293" s="150">
        <v>56700</v>
      </c>
      <c r="C30293" s="150">
        <v>56700</v>
      </c>
      <c r="D30293" s="150">
        <v>56700</v>
      </c>
      <c r="I30293" s="150">
        <v>225</v>
      </c>
      <c r="J30293" s="150">
        <f t="shared" si="1892"/>
        <v>0.44628099098399987</v>
      </c>
      <c r="K30293" s="150">
        <f t="shared" si="1893"/>
        <v>56.7</v>
      </c>
      <c r="L30293" s="150">
        <f t="shared" si="1895"/>
        <v>-0.39999999999999858</v>
      </c>
      <c r="M30293" s="150">
        <f t="shared" si="1894"/>
        <v>4.6280990984001291E-2</v>
      </c>
    </row>
    <row r="30294" spans="1:13">
      <c r="A30294" s="152">
        <v>40790</v>
      </c>
      <c r="B30294" s="150">
        <v>56300</v>
      </c>
      <c r="C30294" s="150">
        <v>56300</v>
      </c>
      <c r="D30294" s="150">
        <v>56300</v>
      </c>
      <c r="I30294" s="150">
        <v>227</v>
      </c>
      <c r="J30294" s="150">
        <f t="shared" si="1892"/>
        <v>0.45024793312607991</v>
      </c>
      <c r="K30294" s="150">
        <f t="shared" si="1893"/>
        <v>56.3</v>
      </c>
      <c r="L30294" s="150">
        <f t="shared" si="1895"/>
        <v>-0.40000000000000568</v>
      </c>
      <c r="M30294" s="150">
        <f t="shared" si="1894"/>
        <v>5.0247933126074229E-2</v>
      </c>
    </row>
    <row r="30295" spans="1:13">
      <c r="A30295" s="152">
        <v>40791</v>
      </c>
      <c r="B30295" s="150">
        <v>55800</v>
      </c>
      <c r="C30295" s="150">
        <v>55800</v>
      </c>
      <c r="D30295" s="150">
        <v>55800</v>
      </c>
      <c r="I30295" s="150">
        <v>227</v>
      </c>
      <c r="J30295" s="150">
        <f t="shared" si="1892"/>
        <v>0.45024793312607991</v>
      </c>
      <c r="K30295" s="150">
        <f t="shared" si="1893"/>
        <v>55.8</v>
      </c>
      <c r="L30295" s="150">
        <f t="shared" si="1895"/>
        <v>-0.5</v>
      </c>
      <c r="M30295" s="150">
        <f t="shared" si="1894"/>
        <v>0</v>
      </c>
    </row>
    <row r="30296" spans="1:13">
      <c r="A30296" s="152">
        <v>40792</v>
      </c>
      <c r="B30296" s="150">
        <v>55400</v>
      </c>
      <c r="C30296" s="150">
        <v>55400</v>
      </c>
      <c r="D30296" s="150">
        <v>55400</v>
      </c>
      <c r="I30296" s="150">
        <v>226</v>
      </c>
      <c r="J30296" s="150">
        <f t="shared" si="1892"/>
        <v>0.44826446205503989</v>
      </c>
      <c r="K30296" s="150">
        <f t="shared" si="1893"/>
        <v>55.4</v>
      </c>
      <c r="L30296" s="150">
        <f t="shared" si="1895"/>
        <v>-0.39999999999999858</v>
      </c>
      <c r="M30296" s="150">
        <f t="shared" si="1894"/>
        <v>4.8264462055041313E-2</v>
      </c>
    </row>
    <row r="30297" spans="1:13">
      <c r="A30297" s="152">
        <v>40793</v>
      </c>
      <c r="B30297" s="150">
        <v>55000</v>
      </c>
      <c r="C30297" s="150">
        <v>55000</v>
      </c>
      <c r="D30297" s="150">
        <v>55000</v>
      </c>
      <c r="I30297" s="150">
        <v>226</v>
      </c>
      <c r="J30297" s="150">
        <f t="shared" si="1892"/>
        <v>0.44826446205503989</v>
      </c>
      <c r="K30297" s="150">
        <f t="shared" si="1893"/>
        <v>55</v>
      </c>
      <c r="L30297" s="150">
        <f t="shared" si="1895"/>
        <v>-0.39999999999999858</v>
      </c>
      <c r="M30297" s="150">
        <f t="shared" si="1894"/>
        <v>4.8264462055041313E-2</v>
      </c>
    </row>
    <row r="30298" spans="1:13">
      <c r="A30298" s="152">
        <v>40794</v>
      </c>
      <c r="B30298" s="150">
        <v>54500</v>
      </c>
      <c r="C30298" s="150">
        <v>54500</v>
      </c>
      <c r="D30298" s="150">
        <v>54500</v>
      </c>
      <c r="I30298" s="150">
        <v>225</v>
      </c>
      <c r="J30298" s="150">
        <f t="shared" si="1892"/>
        <v>0.44628099098399987</v>
      </c>
      <c r="K30298" s="150">
        <f t="shared" si="1893"/>
        <v>54.5</v>
      </c>
      <c r="L30298" s="150">
        <f t="shared" si="1895"/>
        <v>-0.5</v>
      </c>
      <c r="M30298" s="150">
        <f t="shared" si="1894"/>
        <v>0</v>
      </c>
    </row>
    <row r="30299" spans="1:13">
      <c r="A30299" s="152">
        <v>40795</v>
      </c>
      <c r="B30299" s="150">
        <v>54100</v>
      </c>
      <c r="C30299" s="150">
        <v>54100</v>
      </c>
      <c r="D30299" s="150">
        <v>54100</v>
      </c>
      <c r="I30299" s="150">
        <v>226</v>
      </c>
      <c r="J30299" s="150">
        <f t="shared" si="1892"/>
        <v>0.44826446205503989</v>
      </c>
      <c r="K30299" s="150">
        <f t="shared" si="1893"/>
        <v>54.1</v>
      </c>
      <c r="L30299" s="150">
        <f t="shared" si="1895"/>
        <v>-0.39999999999999858</v>
      </c>
      <c r="M30299" s="150">
        <f t="shared" si="1894"/>
        <v>4.8264462055041313E-2</v>
      </c>
    </row>
    <row r="30300" spans="1:13">
      <c r="A30300" s="152">
        <v>40796</v>
      </c>
      <c r="B30300" s="150">
        <v>53700</v>
      </c>
      <c r="C30300" s="150">
        <v>53700</v>
      </c>
      <c r="D30300" s="150">
        <v>53700</v>
      </c>
      <c r="I30300" s="150">
        <v>230</v>
      </c>
      <c r="J30300" s="150">
        <f t="shared" si="1892"/>
        <v>0.45619834633919987</v>
      </c>
      <c r="K30300" s="150">
        <f t="shared" si="1893"/>
        <v>53.7</v>
      </c>
      <c r="L30300" s="150">
        <f t="shared" si="1895"/>
        <v>-0.39999999999999858</v>
      </c>
      <c r="M30300" s="150">
        <f t="shared" si="1894"/>
        <v>5.6198346339201288E-2</v>
      </c>
    </row>
    <row r="30301" spans="1:13">
      <c r="A30301" s="152">
        <v>40797</v>
      </c>
      <c r="B30301" s="150">
        <v>53200</v>
      </c>
      <c r="C30301" s="150">
        <v>53200</v>
      </c>
      <c r="D30301" s="150">
        <v>53200</v>
      </c>
      <c r="I30301" s="150">
        <v>229</v>
      </c>
      <c r="J30301" s="150">
        <f t="shared" si="1892"/>
        <v>0.4542148752681599</v>
      </c>
      <c r="K30301" s="150">
        <f t="shared" si="1893"/>
        <v>53.2</v>
      </c>
      <c r="L30301" s="150">
        <f t="shared" si="1895"/>
        <v>-0.5</v>
      </c>
      <c r="M30301" s="150">
        <f t="shared" si="1894"/>
        <v>0</v>
      </c>
    </row>
    <row r="30302" spans="1:13">
      <c r="A30302" s="152">
        <v>40798</v>
      </c>
      <c r="B30302" s="150">
        <v>52800</v>
      </c>
      <c r="C30302" s="150">
        <v>52800</v>
      </c>
      <c r="D30302" s="150">
        <v>52800</v>
      </c>
      <c r="I30302" s="150">
        <v>229</v>
      </c>
      <c r="J30302" s="150">
        <f t="shared" si="1892"/>
        <v>0.4542148752681599</v>
      </c>
      <c r="K30302" s="150">
        <f t="shared" si="1893"/>
        <v>52.8</v>
      </c>
      <c r="L30302" s="150">
        <f t="shared" si="1895"/>
        <v>-0.40000000000000568</v>
      </c>
      <c r="M30302" s="150">
        <f t="shared" si="1894"/>
        <v>5.4214875268154217E-2</v>
      </c>
    </row>
    <row r="30303" spans="1:13">
      <c r="A30303" s="152">
        <v>40799</v>
      </c>
      <c r="B30303" s="150">
        <v>52400</v>
      </c>
      <c r="C30303" s="150">
        <v>52400</v>
      </c>
      <c r="D30303" s="150">
        <v>52400</v>
      </c>
      <c r="I30303" s="150">
        <v>228</v>
      </c>
      <c r="J30303" s="150">
        <f t="shared" si="1892"/>
        <v>0.45223140419711988</v>
      </c>
      <c r="K30303" s="150">
        <f t="shared" si="1893"/>
        <v>52.4</v>
      </c>
      <c r="L30303" s="150">
        <f t="shared" si="1895"/>
        <v>-0.39999999999999858</v>
      </c>
      <c r="M30303" s="150">
        <f t="shared" si="1894"/>
        <v>5.2231404197121301E-2</v>
      </c>
    </row>
    <row r="30304" spans="1:13">
      <c r="A30304" s="152">
        <v>40800</v>
      </c>
      <c r="B30304" s="150">
        <v>51900</v>
      </c>
      <c r="C30304" s="150">
        <v>51900</v>
      </c>
      <c r="D30304" s="150">
        <v>51900</v>
      </c>
      <c r="I30304" s="150">
        <v>228</v>
      </c>
      <c r="J30304" s="150">
        <f t="shared" si="1892"/>
        <v>0.45223140419711988</v>
      </c>
      <c r="K30304" s="150">
        <f t="shared" si="1893"/>
        <v>51.9</v>
      </c>
      <c r="L30304" s="150">
        <f t="shared" si="1895"/>
        <v>-0.5</v>
      </c>
      <c r="M30304" s="150">
        <f t="shared" si="1894"/>
        <v>0</v>
      </c>
    </row>
    <row r="30305" spans="1:13">
      <c r="A30305" s="152">
        <v>40801</v>
      </c>
      <c r="B30305" s="150">
        <v>51500</v>
      </c>
      <c r="C30305" s="150">
        <v>51500</v>
      </c>
      <c r="D30305" s="150">
        <v>51500</v>
      </c>
      <c r="I30305" s="150">
        <v>228</v>
      </c>
      <c r="J30305" s="150">
        <f t="shared" si="1892"/>
        <v>0.45223140419711988</v>
      </c>
      <c r="K30305" s="150">
        <f t="shared" si="1893"/>
        <v>51.5</v>
      </c>
      <c r="L30305" s="150">
        <f t="shared" si="1895"/>
        <v>-0.39999999999999858</v>
      </c>
      <c r="M30305" s="150">
        <f t="shared" si="1894"/>
        <v>5.2231404197121301E-2</v>
      </c>
    </row>
    <row r="30306" spans="1:13">
      <c r="A30306" s="152">
        <v>40802</v>
      </c>
      <c r="B30306" s="150">
        <v>51000</v>
      </c>
      <c r="C30306" s="150">
        <v>51000</v>
      </c>
      <c r="D30306" s="150">
        <v>51000</v>
      </c>
      <c r="I30306" s="150">
        <v>228</v>
      </c>
      <c r="J30306" s="150">
        <f t="shared" si="1892"/>
        <v>0.45223140419711988</v>
      </c>
      <c r="K30306" s="150">
        <f t="shared" si="1893"/>
        <v>51</v>
      </c>
      <c r="L30306" s="150">
        <f t="shared" si="1895"/>
        <v>-0.5</v>
      </c>
      <c r="M30306" s="150">
        <f t="shared" si="1894"/>
        <v>0</v>
      </c>
    </row>
    <row r="30307" spans="1:13">
      <c r="A30307" s="152">
        <v>40803</v>
      </c>
      <c r="B30307" s="150">
        <v>50600</v>
      </c>
      <c r="C30307" s="150">
        <v>50600</v>
      </c>
      <c r="D30307" s="150">
        <v>50600</v>
      </c>
      <c r="I30307" s="150">
        <v>228</v>
      </c>
      <c r="J30307" s="150">
        <f t="shared" si="1892"/>
        <v>0.45223140419711988</v>
      </c>
      <c r="K30307" s="150">
        <f t="shared" si="1893"/>
        <v>50.6</v>
      </c>
      <c r="L30307" s="150">
        <f t="shared" si="1895"/>
        <v>-0.39999999999999858</v>
      </c>
      <c r="M30307" s="150">
        <f t="shared" si="1894"/>
        <v>5.2231404197121301E-2</v>
      </c>
    </row>
    <row r="30308" spans="1:13">
      <c r="A30308" s="152">
        <v>40804</v>
      </c>
      <c r="B30308" s="150">
        <v>50200</v>
      </c>
      <c r="C30308" s="150">
        <v>50200</v>
      </c>
      <c r="D30308" s="150">
        <v>50200</v>
      </c>
      <c r="I30308" s="150">
        <v>227</v>
      </c>
      <c r="J30308" s="150">
        <f t="shared" si="1892"/>
        <v>0.45024793312607991</v>
      </c>
      <c r="K30308" s="150">
        <f t="shared" si="1893"/>
        <v>50.2</v>
      </c>
      <c r="L30308" s="150">
        <f t="shared" si="1895"/>
        <v>-0.39999999999999858</v>
      </c>
      <c r="M30308" s="150">
        <f t="shared" si="1894"/>
        <v>5.0247933126081334E-2</v>
      </c>
    </row>
    <row r="30309" spans="1:13">
      <c r="A30309" s="152">
        <v>40805</v>
      </c>
      <c r="B30309" s="150">
        <v>49800</v>
      </c>
      <c r="C30309" s="150">
        <v>49800</v>
      </c>
      <c r="D30309" s="150">
        <v>49800</v>
      </c>
      <c r="I30309" s="150">
        <v>227</v>
      </c>
      <c r="J30309" s="150">
        <f t="shared" si="1892"/>
        <v>0.45024793312607991</v>
      </c>
      <c r="K30309" s="150">
        <f t="shared" si="1893"/>
        <v>49.8</v>
      </c>
      <c r="L30309" s="150">
        <f t="shared" si="1895"/>
        <v>-0.40000000000000568</v>
      </c>
      <c r="M30309" s="150">
        <f t="shared" si="1894"/>
        <v>5.0247933126074229E-2</v>
      </c>
    </row>
    <row r="30310" spans="1:13">
      <c r="A30310" s="152">
        <v>40806</v>
      </c>
      <c r="B30310" s="150">
        <v>49400</v>
      </c>
      <c r="C30310" s="150">
        <v>49400</v>
      </c>
      <c r="D30310" s="150">
        <v>49400</v>
      </c>
      <c r="I30310" s="150">
        <v>228</v>
      </c>
      <c r="J30310" s="150">
        <f t="shared" si="1892"/>
        <v>0.45223140419711988</v>
      </c>
      <c r="K30310" s="150">
        <f t="shared" si="1893"/>
        <v>49.4</v>
      </c>
      <c r="L30310" s="150">
        <f t="shared" si="1895"/>
        <v>-0.39999999999999858</v>
      </c>
      <c r="M30310" s="150">
        <f t="shared" si="1894"/>
        <v>5.2231404197121301E-2</v>
      </c>
    </row>
    <row r="30311" spans="1:13">
      <c r="A30311" s="152">
        <v>40807</v>
      </c>
      <c r="B30311" s="150">
        <v>48900</v>
      </c>
      <c r="C30311" s="150">
        <v>48900</v>
      </c>
      <c r="D30311" s="150">
        <v>48900</v>
      </c>
      <c r="I30311" s="150">
        <v>229</v>
      </c>
      <c r="J30311" s="150">
        <f t="shared" si="1892"/>
        <v>0.4542148752681599</v>
      </c>
      <c r="K30311" s="150">
        <f t="shared" si="1893"/>
        <v>48.9</v>
      </c>
      <c r="L30311" s="150">
        <f t="shared" si="1895"/>
        <v>-0.5</v>
      </c>
      <c r="M30311" s="150">
        <f t="shared" si="1894"/>
        <v>0</v>
      </c>
    </row>
    <row r="30312" spans="1:13">
      <c r="A30312" s="152">
        <v>40808</v>
      </c>
      <c r="B30312" s="150">
        <v>48500</v>
      </c>
      <c r="C30312" s="150">
        <v>48500</v>
      </c>
      <c r="D30312" s="150">
        <v>48500</v>
      </c>
      <c r="I30312" s="150">
        <v>231</v>
      </c>
      <c r="J30312" s="150">
        <f t="shared" si="1892"/>
        <v>0.45818181741023989</v>
      </c>
      <c r="K30312" s="150">
        <f t="shared" si="1893"/>
        <v>48.5</v>
      </c>
      <c r="L30312" s="150">
        <f t="shared" si="1895"/>
        <v>-0.39999999999999858</v>
      </c>
      <c r="M30312" s="150">
        <f t="shared" si="1894"/>
        <v>5.818181741024131E-2</v>
      </c>
    </row>
    <row r="30313" spans="1:13">
      <c r="A30313" s="152">
        <v>40809</v>
      </c>
      <c r="B30313" s="150">
        <v>48100</v>
      </c>
      <c r="C30313" s="150">
        <v>48100</v>
      </c>
      <c r="D30313" s="150">
        <v>48100</v>
      </c>
      <c r="I30313" s="150">
        <v>232</v>
      </c>
      <c r="J30313" s="150">
        <f t="shared" si="1892"/>
        <v>0.46016528848127991</v>
      </c>
      <c r="K30313" s="150">
        <f t="shared" si="1893"/>
        <v>48.1</v>
      </c>
      <c r="L30313" s="150">
        <f t="shared" si="1895"/>
        <v>-0.39999999999999858</v>
      </c>
      <c r="M30313" s="150">
        <f t="shared" si="1894"/>
        <v>6.0165288481281332E-2</v>
      </c>
    </row>
    <row r="30314" spans="1:13">
      <c r="A30314" s="152">
        <v>40810</v>
      </c>
      <c r="B30314" s="150">
        <v>47600</v>
      </c>
      <c r="C30314" s="150">
        <v>47600</v>
      </c>
      <c r="D30314" s="150">
        <v>47600</v>
      </c>
      <c r="I30314" s="150">
        <v>231</v>
      </c>
      <c r="J30314" s="150">
        <f t="shared" si="1892"/>
        <v>0.45818181741023989</v>
      </c>
      <c r="K30314" s="150">
        <f t="shared" si="1893"/>
        <v>47.6</v>
      </c>
      <c r="L30314" s="150">
        <f t="shared" si="1895"/>
        <v>-0.5</v>
      </c>
      <c r="M30314" s="150">
        <f t="shared" si="1894"/>
        <v>0</v>
      </c>
    </row>
    <row r="30315" spans="1:13">
      <c r="A30315" s="152">
        <v>40811</v>
      </c>
      <c r="B30315" s="150">
        <v>47200</v>
      </c>
      <c r="C30315" s="150">
        <v>47200</v>
      </c>
      <c r="D30315" s="150">
        <v>47200</v>
      </c>
      <c r="I30315" s="150">
        <v>231</v>
      </c>
      <c r="J30315" s="150">
        <f t="shared" si="1892"/>
        <v>0.45818181741023989</v>
      </c>
      <c r="K30315" s="150">
        <f t="shared" si="1893"/>
        <v>47.2</v>
      </c>
      <c r="L30315" s="150">
        <f t="shared" si="1895"/>
        <v>-0.39999999999999858</v>
      </c>
      <c r="M30315" s="150">
        <f t="shared" si="1894"/>
        <v>5.818181741024131E-2</v>
      </c>
    </row>
    <row r="30316" spans="1:13">
      <c r="A30316" s="152">
        <v>40812</v>
      </c>
      <c r="B30316" s="150">
        <v>46700</v>
      </c>
      <c r="C30316" s="150">
        <v>46700</v>
      </c>
      <c r="D30316" s="150">
        <v>46700</v>
      </c>
      <c r="I30316" s="150">
        <v>231</v>
      </c>
      <c r="J30316" s="150">
        <f t="shared" si="1892"/>
        <v>0.45818181741023989</v>
      </c>
      <c r="K30316" s="150">
        <f t="shared" si="1893"/>
        <v>46.7</v>
      </c>
      <c r="L30316" s="150">
        <f t="shared" si="1895"/>
        <v>-0.5</v>
      </c>
      <c r="M30316" s="150">
        <f t="shared" si="1894"/>
        <v>0</v>
      </c>
    </row>
    <row r="30317" spans="1:13">
      <c r="A30317" s="152">
        <v>40813</v>
      </c>
      <c r="B30317" s="150">
        <v>46300</v>
      </c>
      <c r="C30317" s="150">
        <v>46300</v>
      </c>
      <c r="D30317" s="150">
        <v>46300</v>
      </c>
      <c r="I30317" s="150">
        <v>231</v>
      </c>
      <c r="J30317" s="150">
        <f t="shared" si="1892"/>
        <v>0.45818181741023989</v>
      </c>
      <c r="K30317" s="150">
        <f t="shared" si="1893"/>
        <v>46.3</v>
      </c>
      <c r="L30317" s="150">
        <f t="shared" si="1895"/>
        <v>-0.40000000000000568</v>
      </c>
      <c r="M30317" s="150">
        <f t="shared" si="1894"/>
        <v>5.8181817410234205E-2</v>
      </c>
    </row>
    <row r="30318" spans="1:13">
      <c r="A30318" s="152">
        <v>40814</v>
      </c>
      <c r="B30318" s="150">
        <v>45800</v>
      </c>
      <c r="C30318" s="150">
        <v>45800</v>
      </c>
      <c r="D30318" s="150">
        <v>45800</v>
      </c>
      <c r="I30318" s="150">
        <v>230</v>
      </c>
      <c r="J30318" s="150">
        <f t="shared" si="1892"/>
        <v>0.45619834633919987</v>
      </c>
      <c r="K30318" s="150">
        <f t="shared" si="1893"/>
        <v>45.8</v>
      </c>
      <c r="L30318" s="150">
        <f t="shared" si="1895"/>
        <v>-0.5</v>
      </c>
      <c r="M30318" s="150">
        <f t="shared" si="1894"/>
        <v>0</v>
      </c>
    </row>
    <row r="30319" spans="1:13">
      <c r="A30319" s="152">
        <v>40815</v>
      </c>
      <c r="B30319" s="150">
        <v>45400</v>
      </c>
      <c r="C30319" s="150">
        <v>45400</v>
      </c>
      <c r="D30319" s="150">
        <v>45400</v>
      </c>
      <c r="I30319" s="150">
        <v>233</v>
      </c>
      <c r="J30319" s="150">
        <f t="shared" si="1892"/>
        <v>0.46214875955231988</v>
      </c>
      <c r="K30319" s="150">
        <f t="shared" si="1893"/>
        <v>45.4</v>
      </c>
      <c r="L30319" s="150">
        <f t="shared" si="1895"/>
        <v>-0.39999999999999858</v>
      </c>
      <c r="M30319" s="150">
        <f t="shared" si="1894"/>
        <v>6.2148759552321298E-2</v>
      </c>
    </row>
    <row r="30320" spans="1:13">
      <c r="A30320" s="152">
        <v>40816</v>
      </c>
      <c r="B30320" s="150">
        <v>44900</v>
      </c>
      <c r="C30320" s="150">
        <v>44900</v>
      </c>
      <c r="D30320" s="150">
        <v>44900</v>
      </c>
      <c r="I30320" s="150">
        <v>235</v>
      </c>
      <c r="J30320" s="150">
        <f t="shared" si="1892"/>
        <v>0.46611570169439986</v>
      </c>
      <c r="K30320" s="150">
        <f t="shared" si="1893"/>
        <v>44.9</v>
      </c>
      <c r="L30320" s="150">
        <f t="shared" si="1895"/>
        <v>-0.5</v>
      </c>
      <c r="M30320" s="150">
        <f t="shared" si="1894"/>
        <v>0</v>
      </c>
    </row>
    <row r="30321" spans="1:13">
      <c r="A30321" s="152">
        <v>40817</v>
      </c>
      <c r="B30321" s="150">
        <v>44060</v>
      </c>
      <c r="C30321" s="150">
        <v>44060</v>
      </c>
      <c r="D30321" s="150">
        <v>44060</v>
      </c>
      <c r="I30321" s="150">
        <v>235</v>
      </c>
      <c r="J30321" s="150">
        <f t="shared" si="1892"/>
        <v>0.46611570169439986</v>
      </c>
      <c r="K30321" s="150">
        <f t="shared" si="1893"/>
        <v>44.06</v>
      </c>
      <c r="L30321" s="150">
        <f t="shared" si="1895"/>
        <v>-0.83999999999999631</v>
      </c>
      <c r="M30321" s="150">
        <f t="shared" si="1894"/>
        <v>0</v>
      </c>
    </row>
    <row r="30322" spans="1:13">
      <c r="A30322" s="152">
        <v>40818</v>
      </c>
      <c r="B30322" s="150">
        <v>43630</v>
      </c>
      <c r="C30322" s="150">
        <v>43630</v>
      </c>
      <c r="D30322" s="150">
        <v>43630</v>
      </c>
      <c r="I30322" s="150">
        <v>234</v>
      </c>
      <c r="J30322" s="150">
        <f t="shared" si="1892"/>
        <v>0.4641322306233599</v>
      </c>
      <c r="K30322" s="150">
        <f t="shared" si="1893"/>
        <v>43.63</v>
      </c>
      <c r="L30322" s="150">
        <f t="shared" si="1895"/>
        <v>-0.42999999999999972</v>
      </c>
      <c r="M30322" s="150">
        <f t="shared" si="1894"/>
        <v>3.4132230623360182E-2</v>
      </c>
    </row>
    <row r="30323" spans="1:13">
      <c r="A30323" s="152">
        <v>40819</v>
      </c>
      <c r="B30323" s="150">
        <v>43420</v>
      </c>
      <c r="C30323" s="150">
        <v>43420</v>
      </c>
      <c r="D30323" s="150">
        <v>43420</v>
      </c>
      <c r="I30323" s="150">
        <v>236</v>
      </c>
      <c r="J30323" s="150">
        <f t="shared" si="1892"/>
        <v>0.46809917276543989</v>
      </c>
      <c r="K30323" s="150">
        <f t="shared" si="1893"/>
        <v>43.42</v>
      </c>
      <c r="L30323" s="150">
        <f t="shared" si="1895"/>
        <v>-0.21000000000000085</v>
      </c>
      <c r="M30323" s="150">
        <f t="shared" si="1894"/>
        <v>0.25809917276543903</v>
      </c>
    </row>
    <row r="30324" spans="1:13">
      <c r="A30324" s="152">
        <v>40820</v>
      </c>
      <c r="B30324" s="150">
        <v>43190</v>
      </c>
      <c r="C30324" s="150">
        <v>43190</v>
      </c>
      <c r="D30324" s="150">
        <v>43190</v>
      </c>
      <c r="I30324" s="150">
        <v>236</v>
      </c>
      <c r="J30324" s="150">
        <f t="shared" si="1892"/>
        <v>0.46809917276543989</v>
      </c>
      <c r="K30324" s="150">
        <f t="shared" si="1893"/>
        <v>43.19</v>
      </c>
      <c r="L30324" s="150">
        <f t="shared" si="1895"/>
        <v>-0.23000000000000398</v>
      </c>
      <c r="M30324" s="150">
        <f t="shared" si="1894"/>
        <v>0.23809917276543591</v>
      </c>
    </row>
    <row r="30325" spans="1:13">
      <c r="A30325" s="152">
        <v>40821</v>
      </c>
      <c r="B30325" s="150">
        <v>43040</v>
      </c>
      <c r="C30325" s="150">
        <v>43040</v>
      </c>
      <c r="D30325" s="150">
        <v>43040</v>
      </c>
      <c r="I30325" s="150">
        <v>237</v>
      </c>
      <c r="J30325" s="150">
        <f t="shared" si="1892"/>
        <v>0.47008264383647991</v>
      </c>
      <c r="K30325" s="150">
        <f t="shared" si="1893"/>
        <v>43.04</v>
      </c>
      <c r="L30325" s="150">
        <f t="shared" si="1895"/>
        <v>-0.14999999999999858</v>
      </c>
      <c r="M30325" s="150">
        <f t="shared" si="1894"/>
        <v>0.32008264383648133</v>
      </c>
    </row>
    <row r="30326" spans="1:13">
      <c r="A30326" s="152">
        <v>40822</v>
      </c>
      <c r="B30326" s="150">
        <v>42740</v>
      </c>
      <c r="C30326" s="150">
        <v>42740</v>
      </c>
      <c r="D30326" s="150">
        <v>42740</v>
      </c>
      <c r="I30326" s="150">
        <v>243</v>
      </c>
      <c r="J30326" s="150">
        <f t="shared" si="1892"/>
        <v>0.48198347026271987</v>
      </c>
      <c r="K30326" s="150">
        <f t="shared" si="1893"/>
        <v>42.74</v>
      </c>
      <c r="L30326" s="150">
        <f t="shared" si="1895"/>
        <v>-0.29999999999999716</v>
      </c>
      <c r="M30326" s="150">
        <f t="shared" si="1894"/>
        <v>0.18198347026272271</v>
      </c>
    </row>
    <row r="30327" spans="1:13">
      <c r="A30327" s="152">
        <v>40823</v>
      </c>
      <c r="B30327" s="150">
        <v>42280</v>
      </c>
      <c r="C30327" s="150">
        <v>42280</v>
      </c>
      <c r="D30327" s="150">
        <v>42280</v>
      </c>
      <c r="I30327" s="150">
        <v>265</v>
      </c>
      <c r="J30327" s="150">
        <f t="shared" si="1892"/>
        <v>0.52561983382559985</v>
      </c>
      <c r="K30327" s="150">
        <f t="shared" si="1893"/>
        <v>42.28</v>
      </c>
      <c r="L30327" s="150">
        <f t="shared" si="1895"/>
        <v>-0.46000000000000085</v>
      </c>
      <c r="M30327" s="150">
        <f t="shared" si="1894"/>
        <v>6.5619833825598994E-2</v>
      </c>
    </row>
    <row r="30328" spans="1:13">
      <c r="A30328" s="152">
        <v>40824</v>
      </c>
      <c r="B30328" s="150">
        <v>41810</v>
      </c>
      <c r="C30328" s="150">
        <v>41810</v>
      </c>
      <c r="D30328" s="150">
        <v>41810</v>
      </c>
      <c r="I30328" s="150">
        <v>274</v>
      </c>
      <c r="J30328" s="150">
        <f t="shared" si="1892"/>
        <v>0.54347107346495982</v>
      </c>
      <c r="K30328" s="150">
        <f t="shared" si="1893"/>
        <v>41.81</v>
      </c>
      <c r="L30328" s="150">
        <f t="shared" si="1895"/>
        <v>-0.46999999999999886</v>
      </c>
      <c r="M30328" s="150">
        <f t="shared" si="1894"/>
        <v>7.3471073464960956E-2</v>
      </c>
    </row>
    <row r="30329" spans="1:13">
      <c r="A30329" s="152">
        <v>40825</v>
      </c>
      <c r="B30329" s="150">
        <v>41330</v>
      </c>
      <c r="C30329" s="150">
        <v>41330</v>
      </c>
      <c r="D30329" s="150">
        <v>41330</v>
      </c>
      <c r="I30329" s="150">
        <v>279</v>
      </c>
      <c r="J30329" s="150">
        <f t="shared" si="1892"/>
        <v>0.55338842882015982</v>
      </c>
      <c r="K30329" s="150">
        <f t="shared" si="1893"/>
        <v>41.33</v>
      </c>
      <c r="L30329" s="150">
        <f t="shared" si="1895"/>
        <v>-0.48000000000000398</v>
      </c>
      <c r="M30329" s="150">
        <f t="shared" si="1894"/>
        <v>7.3388428820155838E-2</v>
      </c>
    </row>
    <row r="30330" spans="1:13">
      <c r="A30330" s="152">
        <v>40826</v>
      </c>
      <c r="B30330" s="150">
        <v>41070</v>
      </c>
      <c r="C30330" s="150">
        <v>41070</v>
      </c>
      <c r="D30330" s="150">
        <v>41070</v>
      </c>
      <c r="I30330" s="150">
        <v>283</v>
      </c>
      <c r="J30330" s="150">
        <f t="shared" si="1892"/>
        <v>0.5613223131043199</v>
      </c>
      <c r="K30330" s="150">
        <f t="shared" si="1893"/>
        <v>41.07</v>
      </c>
      <c r="L30330" s="150">
        <f t="shared" si="1895"/>
        <v>-0.25999999999999801</v>
      </c>
      <c r="M30330" s="150">
        <f t="shared" si="1894"/>
        <v>0.30132231310432189</v>
      </c>
    </row>
    <row r="30331" spans="1:13">
      <c r="A30331" s="152">
        <v>40827</v>
      </c>
      <c r="B30331" s="150">
        <v>40800</v>
      </c>
      <c r="C30331" s="150">
        <v>40800</v>
      </c>
      <c r="D30331" s="150">
        <v>40800</v>
      </c>
      <c r="I30331" s="150">
        <v>286</v>
      </c>
      <c r="J30331" s="150">
        <f t="shared" si="1892"/>
        <v>0.56727272631743986</v>
      </c>
      <c r="K30331" s="150">
        <f t="shared" si="1893"/>
        <v>40.799999999999997</v>
      </c>
      <c r="L30331" s="150">
        <f t="shared" si="1895"/>
        <v>-0.27000000000000313</v>
      </c>
      <c r="M30331" s="150">
        <f t="shared" si="1894"/>
        <v>0.29727272631743673</v>
      </c>
    </row>
    <row r="30332" spans="1:13">
      <c r="A30332" s="152">
        <v>40828</v>
      </c>
      <c r="B30332" s="150">
        <v>40300</v>
      </c>
      <c r="C30332" s="150">
        <v>40300</v>
      </c>
      <c r="D30332" s="150">
        <v>40300</v>
      </c>
      <c r="I30332" s="150">
        <v>308</v>
      </c>
      <c r="J30332" s="150">
        <f t="shared" si="1892"/>
        <v>0.61090908988031989</v>
      </c>
      <c r="K30332" s="150">
        <f t="shared" si="1893"/>
        <v>40.299999999999997</v>
      </c>
      <c r="L30332" s="150">
        <f t="shared" si="1895"/>
        <v>-0.5</v>
      </c>
      <c r="M30332" s="150">
        <f t="shared" si="1894"/>
        <v>0.11090908988031989</v>
      </c>
    </row>
    <row r="30333" spans="1:13">
      <c r="A30333" s="152">
        <v>40829</v>
      </c>
      <c r="B30333" s="150">
        <v>39800</v>
      </c>
      <c r="C30333" s="150">
        <v>39800</v>
      </c>
      <c r="D30333" s="150">
        <v>39800</v>
      </c>
      <c r="I30333" s="150">
        <v>349</v>
      </c>
      <c r="J30333" s="150">
        <f t="shared" si="1892"/>
        <v>0.69223140379295978</v>
      </c>
      <c r="K30333" s="150">
        <f t="shared" si="1893"/>
        <v>39.799999999999997</v>
      </c>
      <c r="L30333" s="150">
        <f t="shared" si="1895"/>
        <v>-0.5</v>
      </c>
      <c r="M30333" s="150">
        <f t="shared" si="1894"/>
        <v>0.19223140379295978</v>
      </c>
    </row>
    <row r="30334" spans="1:13">
      <c r="A30334" s="152">
        <v>40830</v>
      </c>
      <c r="B30334" s="150">
        <v>39200</v>
      </c>
      <c r="C30334" s="150">
        <v>39200</v>
      </c>
      <c r="D30334" s="150">
        <v>39200</v>
      </c>
      <c r="I30334" s="150">
        <v>347</v>
      </c>
      <c r="J30334" s="150">
        <f t="shared" si="1892"/>
        <v>0.68826446165087984</v>
      </c>
      <c r="K30334" s="150">
        <f t="shared" si="1893"/>
        <v>39.200000000000003</v>
      </c>
      <c r="L30334" s="150">
        <f t="shared" si="1895"/>
        <v>-0.59999999999999432</v>
      </c>
      <c r="M30334" s="150">
        <f t="shared" si="1894"/>
        <v>8.8264461650885528E-2</v>
      </c>
    </row>
    <row r="30335" spans="1:13">
      <c r="A30335" s="152">
        <v>40831</v>
      </c>
      <c r="B30335" s="150">
        <v>38640</v>
      </c>
      <c r="C30335" s="150">
        <v>38640</v>
      </c>
      <c r="D30335" s="150">
        <v>38640</v>
      </c>
      <c r="I30335" s="150">
        <v>311</v>
      </c>
      <c r="J30335" s="150">
        <f t="shared" si="1892"/>
        <v>0.61685950309343984</v>
      </c>
      <c r="K30335" s="150">
        <f t="shared" si="1893"/>
        <v>38.64</v>
      </c>
      <c r="L30335" s="150">
        <f t="shared" si="1895"/>
        <v>-0.56000000000000227</v>
      </c>
      <c r="M30335" s="150">
        <f t="shared" si="1894"/>
        <v>5.6859503093437569E-2</v>
      </c>
    </row>
    <row r="30336" spans="1:13">
      <c r="A30336" s="152">
        <v>40832</v>
      </c>
      <c r="B30336" s="150">
        <v>38110</v>
      </c>
      <c r="C30336" s="150">
        <v>38110</v>
      </c>
      <c r="D30336" s="150">
        <v>38110</v>
      </c>
      <c r="I30336" s="150">
        <v>306</v>
      </c>
      <c r="J30336" s="150">
        <f t="shared" si="1892"/>
        <v>0.60694214773823985</v>
      </c>
      <c r="K30336" s="150">
        <f t="shared" si="1893"/>
        <v>38.11</v>
      </c>
      <c r="L30336" s="150">
        <f t="shared" si="1895"/>
        <v>-0.53000000000000114</v>
      </c>
      <c r="M30336" s="150">
        <f t="shared" si="1894"/>
        <v>7.6942147738238709E-2</v>
      </c>
    </row>
    <row r="30337" spans="1:13">
      <c r="A30337" s="152">
        <v>40833</v>
      </c>
      <c r="B30337" s="150">
        <v>37580</v>
      </c>
      <c r="C30337" s="150">
        <v>37580</v>
      </c>
      <c r="D30337" s="150">
        <v>37580</v>
      </c>
      <c r="I30337" s="150">
        <v>306</v>
      </c>
      <c r="J30337" s="150">
        <f t="shared" si="1892"/>
        <v>0.60694214773823985</v>
      </c>
      <c r="K30337" s="150">
        <f t="shared" si="1893"/>
        <v>37.58</v>
      </c>
      <c r="L30337" s="150">
        <f t="shared" si="1895"/>
        <v>-0.53000000000000114</v>
      </c>
      <c r="M30337" s="150">
        <f t="shared" si="1894"/>
        <v>7.6942147738238709E-2</v>
      </c>
    </row>
    <row r="30338" spans="1:13">
      <c r="A30338" s="152">
        <v>40834</v>
      </c>
      <c r="B30338" s="150">
        <v>37050</v>
      </c>
      <c r="C30338" s="150">
        <v>37050</v>
      </c>
      <c r="D30338" s="150">
        <v>37050</v>
      </c>
      <c r="I30338" s="150">
        <v>304</v>
      </c>
      <c r="J30338" s="150">
        <f t="shared" si="1892"/>
        <v>0.6029752055961598</v>
      </c>
      <c r="K30338" s="150">
        <f t="shared" si="1893"/>
        <v>37.049999999999997</v>
      </c>
      <c r="L30338" s="150">
        <f t="shared" si="1895"/>
        <v>-0.53000000000000114</v>
      </c>
      <c r="M30338" s="150">
        <f t="shared" si="1894"/>
        <v>7.2975205596158665E-2</v>
      </c>
    </row>
    <row r="30339" spans="1:13">
      <c r="A30339" s="152">
        <v>40835</v>
      </c>
      <c r="B30339" s="150">
        <v>36530</v>
      </c>
      <c r="C30339" s="150">
        <v>36530</v>
      </c>
      <c r="D30339" s="150">
        <v>36530</v>
      </c>
      <c r="I30339" s="150">
        <v>297</v>
      </c>
      <c r="J30339" s="150">
        <f t="shared" si="1892"/>
        <v>0.58909090809887987</v>
      </c>
      <c r="K30339" s="150">
        <f t="shared" si="1893"/>
        <v>36.53</v>
      </c>
      <c r="L30339" s="150">
        <f t="shared" si="1895"/>
        <v>-0.51999999999999602</v>
      </c>
      <c r="M30339" s="150">
        <f t="shared" si="1894"/>
        <v>6.9090908098883852E-2</v>
      </c>
    </row>
    <row r="30340" spans="1:13">
      <c r="A30340" s="152">
        <v>40836</v>
      </c>
      <c r="B30340" s="150">
        <v>36050</v>
      </c>
      <c r="C30340" s="150">
        <v>36050</v>
      </c>
      <c r="D30340" s="150">
        <v>36050</v>
      </c>
      <c r="I30340" s="150">
        <v>282</v>
      </c>
      <c r="J30340" s="150">
        <f t="shared" si="1892"/>
        <v>0.55933884203327988</v>
      </c>
      <c r="K30340" s="150">
        <f t="shared" si="1893"/>
        <v>36.049999999999997</v>
      </c>
      <c r="L30340" s="150">
        <f t="shared" si="1895"/>
        <v>-0.48000000000000398</v>
      </c>
      <c r="M30340" s="150">
        <f t="shared" si="1894"/>
        <v>7.9338842033275903E-2</v>
      </c>
    </row>
    <row r="30341" spans="1:13">
      <c r="A30341" s="152">
        <v>40837</v>
      </c>
      <c r="B30341" s="150">
        <v>35600</v>
      </c>
      <c r="C30341" s="150">
        <v>35600</v>
      </c>
      <c r="D30341" s="150">
        <v>35600</v>
      </c>
      <c r="I30341" s="150">
        <v>260</v>
      </c>
      <c r="J30341" s="150">
        <f t="shared" si="1892"/>
        <v>0.51570247847039985</v>
      </c>
      <c r="K30341" s="150">
        <f t="shared" si="1893"/>
        <v>35.6</v>
      </c>
      <c r="L30341" s="150">
        <f t="shared" si="1895"/>
        <v>-0.44999999999999574</v>
      </c>
      <c r="M30341" s="150">
        <f t="shared" si="1894"/>
        <v>6.5702478470404113E-2</v>
      </c>
    </row>
    <row r="30342" spans="1:13">
      <c r="A30342" s="152">
        <v>40838</v>
      </c>
      <c r="B30342" s="150">
        <v>35200</v>
      </c>
      <c r="C30342" s="150">
        <v>35200</v>
      </c>
      <c r="D30342" s="150">
        <v>35200</v>
      </c>
      <c r="I30342" s="150">
        <v>239</v>
      </c>
      <c r="J30342" s="150">
        <f t="shared" si="1892"/>
        <v>0.4740495859785599</v>
      </c>
      <c r="K30342" s="150">
        <f t="shared" si="1893"/>
        <v>35.200000000000003</v>
      </c>
      <c r="L30342" s="150">
        <f t="shared" si="1895"/>
        <v>-0.39999999999999858</v>
      </c>
      <c r="M30342" s="150">
        <f t="shared" si="1894"/>
        <v>7.4049585978561316E-2</v>
      </c>
    </row>
    <row r="30343" spans="1:13">
      <c r="A30343" s="152">
        <v>40839</v>
      </c>
      <c r="B30343" s="150">
        <v>34830</v>
      </c>
      <c r="C30343" s="150">
        <v>34830</v>
      </c>
      <c r="D30343" s="150">
        <v>34830</v>
      </c>
      <c r="I30343" s="150">
        <v>229</v>
      </c>
      <c r="J30343" s="150">
        <f t="shared" ref="J30343:J30406" si="1896">I30343*(2.29568411*10^-6*86400/100)</f>
        <v>0.4542148752681599</v>
      </c>
      <c r="K30343" s="150">
        <f t="shared" ref="K30343:K30406" si="1897">D30343/1000</f>
        <v>34.83</v>
      </c>
      <c r="L30343" s="150">
        <f t="shared" si="1895"/>
        <v>-0.37000000000000455</v>
      </c>
      <c r="M30343" s="150">
        <f t="shared" ref="M30343:M30406" si="1898">MAX(0,J30343+L30343)</f>
        <v>8.4214875268155354E-2</v>
      </c>
    </row>
    <row r="30344" spans="1:13">
      <c r="A30344" s="152">
        <v>40840</v>
      </c>
      <c r="B30344" s="150">
        <v>34460</v>
      </c>
      <c r="C30344" s="150">
        <v>34460</v>
      </c>
      <c r="D30344" s="150">
        <v>34460</v>
      </c>
      <c r="I30344" s="150">
        <v>226</v>
      </c>
      <c r="J30344" s="150">
        <f t="shared" si="1896"/>
        <v>0.44826446205503989</v>
      </c>
      <c r="K30344" s="150">
        <f t="shared" si="1897"/>
        <v>34.46</v>
      </c>
      <c r="L30344" s="150">
        <f t="shared" ref="L30344:L30407" si="1899">K30344-K30343</f>
        <v>-0.36999999999999744</v>
      </c>
      <c r="M30344" s="150">
        <f t="shared" si="1898"/>
        <v>7.826446205504245E-2</v>
      </c>
    </row>
    <row r="30345" spans="1:13">
      <c r="A30345" s="152">
        <v>40841</v>
      </c>
      <c r="B30345" s="150">
        <v>34080</v>
      </c>
      <c r="C30345" s="150">
        <v>34080</v>
      </c>
      <c r="D30345" s="150">
        <v>34080</v>
      </c>
      <c r="I30345" s="150">
        <v>221</v>
      </c>
      <c r="J30345" s="150">
        <f t="shared" si="1896"/>
        <v>0.43834710669983989</v>
      </c>
      <c r="K30345" s="150">
        <f t="shared" si="1897"/>
        <v>34.08</v>
      </c>
      <c r="L30345" s="150">
        <f t="shared" si="1899"/>
        <v>-0.38000000000000256</v>
      </c>
      <c r="M30345" s="150">
        <f t="shared" si="1898"/>
        <v>5.8347106699837337E-2</v>
      </c>
    </row>
    <row r="30346" spans="1:13">
      <c r="A30346" s="152">
        <v>40842</v>
      </c>
      <c r="B30346" s="150">
        <v>33830</v>
      </c>
      <c r="C30346" s="150">
        <v>33830</v>
      </c>
      <c r="D30346" s="150">
        <v>33830</v>
      </c>
      <c r="I30346" s="150">
        <v>156</v>
      </c>
      <c r="J30346" s="150">
        <f t="shared" si="1896"/>
        <v>0.30942148708223993</v>
      </c>
      <c r="K30346" s="150">
        <f t="shared" si="1897"/>
        <v>33.83</v>
      </c>
      <c r="L30346" s="150">
        <f t="shared" si="1899"/>
        <v>-0.25</v>
      </c>
      <c r="M30346" s="150">
        <f t="shared" si="1898"/>
        <v>5.9421487082239932E-2</v>
      </c>
    </row>
    <row r="30347" spans="1:13">
      <c r="A30347" s="152">
        <v>40843</v>
      </c>
      <c r="B30347" s="150">
        <v>33660</v>
      </c>
      <c r="C30347" s="150">
        <v>33660</v>
      </c>
      <c r="D30347" s="150">
        <v>33660</v>
      </c>
      <c r="I30347" s="150">
        <v>109</v>
      </c>
      <c r="J30347" s="150">
        <f t="shared" si="1896"/>
        <v>0.21619834674335994</v>
      </c>
      <c r="K30347" s="150">
        <f t="shared" si="1897"/>
        <v>33.659999999999997</v>
      </c>
      <c r="L30347" s="150">
        <f t="shared" si="1899"/>
        <v>-0.17000000000000171</v>
      </c>
      <c r="M30347" s="150">
        <f t="shared" si="1898"/>
        <v>4.6198346743358237E-2</v>
      </c>
    </row>
    <row r="30348" spans="1:13">
      <c r="A30348" s="152">
        <v>40844</v>
      </c>
      <c r="B30348" s="150">
        <v>33500</v>
      </c>
      <c r="C30348" s="150">
        <v>33500</v>
      </c>
      <c r="D30348" s="150">
        <v>33500</v>
      </c>
      <c r="I30348" s="150">
        <v>102</v>
      </c>
      <c r="J30348" s="150">
        <f t="shared" si="1896"/>
        <v>0.20231404924607996</v>
      </c>
      <c r="K30348" s="150">
        <f t="shared" si="1897"/>
        <v>33.5</v>
      </c>
      <c r="L30348" s="150">
        <f t="shared" si="1899"/>
        <v>-0.15999999999999659</v>
      </c>
      <c r="M30348" s="150">
        <f t="shared" si="1898"/>
        <v>4.2314049246083368E-2</v>
      </c>
    </row>
    <row r="30349" spans="1:13">
      <c r="A30349" s="152">
        <v>40845</v>
      </c>
      <c r="B30349" s="150">
        <v>33360</v>
      </c>
      <c r="C30349" s="150">
        <v>33360</v>
      </c>
      <c r="D30349" s="150">
        <v>33360</v>
      </c>
      <c r="I30349" s="150">
        <v>99</v>
      </c>
      <c r="J30349" s="150">
        <f t="shared" si="1896"/>
        <v>0.19636363603295995</v>
      </c>
      <c r="K30349" s="150">
        <f t="shared" si="1897"/>
        <v>33.36</v>
      </c>
      <c r="L30349" s="150">
        <f t="shared" si="1899"/>
        <v>-0.14000000000000057</v>
      </c>
      <c r="M30349" s="150">
        <f t="shared" si="1898"/>
        <v>5.636363603295938E-2</v>
      </c>
    </row>
    <row r="30350" spans="1:13">
      <c r="A30350" s="152">
        <v>40846</v>
      </c>
      <c r="B30350" s="150">
        <v>33210</v>
      </c>
      <c r="C30350" s="150">
        <v>33210</v>
      </c>
      <c r="D30350" s="150">
        <v>33210</v>
      </c>
      <c r="I30350" s="150">
        <v>99</v>
      </c>
      <c r="J30350" s="150">
        <f t="shared" si="1896"/>
        <v>0.19636363603295995</v>
      </c>
      <c r="K30350" s="150">
        <f t="shared" si="1897"/>
        <v>33.21</v>
      </c>
      <c r="L30350" s="150">
        <f t="shared" si="1899"/>
        <v>-0.14999999999999858</v>
      </c>
      <c r="M30350" s="150">
        <f t="shared" si="1898"/>
        <v>4.6363636032961369E-2</v>
      </c>
    </row>
    <row r="30351" spans="1:13">
      <c r="A30351" s="152">
        <v>40847</v>
      </c>
      <c r="B30351" s="150">
        <v>33060</v>
      </c>
      <c r="C30351" s="150">
        <v>33060</v>
      </c>
      <c r="D30351" s="150">
        <v>33060</v>
      </c>
      <c r="I30351" s="150">
        <v>99</v>
      </c>
      <c r="J30351" s="150">
        <f t="shared" si="1896"/>
        <v>0.19636363603295995</v>
      </c>
      <c r="K30351" s="150">
        <f t="shared" si="1897"/>
        <v>33.06</v>
      </c>
      <c r="L30351" s="150">
        <f t="shared" si="1899"/>
        <v>-0.14999999999999858</v>
      </c>
      <c r="M30351" s="150">
        <f t="shared" si="1898"/>
        <v>4.6363636032961369E-2</v>
      </c>
    </row>
    <row r="30352" spans="1:13">
      <c r="A30352" s="152">
        <v>40848</v>
      </c>
      <c r="B30352" s="150">
        <v>32910</v>
      </c>
      <c r="C30352" s="150">
        <v>32910</v>
      </c>
      <c r="D30352" s="150">
        <v>32910</v>
      </c>
      <c r="I30352" s="150">
        <v>103</v>
      </c>
      <c r="J30352" s="150">
        <f t="shared" si="1896"/>
        <v>0.20429752031711995</v>
      </c>
      <c r="K30352" s="150">
        <f t="shared" si="1897"/>
        <v>32.909999999999997</v>
      </c>
      <c r="L30352" s="150">
        <f t="shared" si="1899"/>
        <v>-0.15000000000000568</v>
      </c>
      <c r="M30352" s="150">
        <f t="shared" si="1898"/>
        <v>5.4297520317114267E-2</v>
      </c>
    </row>
    <row r="30353" spans="1:13">
      <c r="A30353" s="152">
        <v>40849</v>
      </c>
      <c r="B30353" s="150">
        <v>32700</v>
      </c>
      <c r="C30353" s="150">
        <v>32700</v>
      </c>
      <c r="D30353" s="150">
        <v>32700</v>
      </c>
      <c r="I30353" s="150">
        <v>117</v>
      </c>
      <c r="J30353" s="150">
        <f t="shared" si="1896"/>
        <v>0.23206611531167995</v>
      </c>
      <c r="K30353" s="150">
        <f t="shared" si="1897"/>
        <v>32.700000000000003</v>
      </c>
      <c r="L30353" s="150">
        <f t="shared" si="1899"/>
        <v>-0.20999999999999375</v>
      </c>
      <c r="M30353" s="150">
        <f t="shared" si="1898"/>
        <v>2.2066115311686202E-2</v>
      </c>
    </row>
    <row r="30354" spans="1:13">
      <c r="A30354" s="152">
        <v>40850</v>
      </c>
      <c r="B30354" s="150">
        <v>32490</v>
      </c>
      <c r="C30354" s="150">
        <v>32490</v>
      </c>
      <c r="D30354" s="150">
        <v>32490</v>
      </c>
      <c r="I30354" s="150">
        <v>126</v>
      </c>
      <c r="J30354" s="150">
        <f t="shared" si="1896"/>
        <v>0.24991735495103995</v>
      </c>
      <c r="K30354" s="150">
        <f t="shared" si="1897"/>
        <v>32.49</v>
      </c>
      <c r="L30354" s="150">
        <f t="shared" si="1899"/>
        <v>-0.21000000000000085</v>
      </c>
      <c r="M30354" s="150">
        <f t="shared" si="1898"/>
        <v>3.9917354951039097E-2</v>
      </c>
    </row>
    <row r="30355" spans="1:13">
      <c r="A30355" s="152">
        <v>40851</v>
      </c>
      <c r="B30355" s="150">
        <v>32280</v>
      </c>
      <c r="C30355" s="150">
        <v>32280</v>
      </c>
      <c r="D30355" s="150">
        <v>32280</v>
      </c>
      <c r="I30355" s="150">
        <v>125</v>
      </c>
      <c r="J30355" s="150">
        <f t="shared" si="1896"/>
        <v>0.24793388387999993</v>
      </c>
      <c r="K30355" s="150">
        <f t="shared" si="1897"/>
        <v>32.28</v>
      </c>
      <c r="L30355" s="150">
        <f t="shared" si="1899"/>
        <v>-0.21000000000000085</v>
      </c>
      <c r="M30355" s="150">
        <f t="shared" si="1898"/>
        <v>3.7933883879999075E-2</v>
      </c>
    </row>
    <row r="30356" spans="1:13">
      <c r="A30356" s="152">
        <v>40852</v>
      </c>
      <c r="B30356" s="150">
        <v>32150</v>
      </c>
      <c r="C30356" s="150">
        <v>32150</v>
      </c>
      <c r="D30356" s="150">
        <v>32150</v>
      </c>
      <c r="I30356" s="150">
        <v>139</v>
      </c>
      <c r="J30356" s="150">
        <f t="shared" si="1896"/>
        <v>0.27570247887455995</v>
      </c>
      <c r="K30356" s="150">
        <f t="shared" si="1897"/>
        <v>32.15</v>
      </c>
      <c r="L30356" s="150">
        <f t="shared" si="1899"/>
        <v>-0.13000000000000256</v>
      </c>
      <c r="M30356" s="150">
        <f t="shared" si="1898"/>
        <v>0.1457024788745574</v>
      </c>
    </row>
    <row r="30357" spans="1:13">
      <c r="A30357" s="152">
        <v>40853</v>
      </c>
      <c r="B30357" s="150">
        <v>31930</v>
      </c>
      <c r="C30357" s="150">
        <v>31930</v>
      </c>
      <c r="D30357" s="150">
        <v>31930</v>
      </c>
      <c r="I30357" s="150">
        <v>145</v>
      </c>
      <c r="J30357" s="150">
        <f t="shared" si="1896"/>
        <v>0.28760330530079992</v>
      </c>
      <c r="K30357" s="150">
        <f t="shared" si="1897"/>
        <v>31.93</v>
      </c>
      <c r="L30357" s="150">
        <f t="shared" si="1899"/>
        <v>-0.21999999999999886</v>
      </c>
      <c r="M30357" s="150">
        <f t="shared" si="1898"/>
        <v>6.7603305300801053E-2</v>
      </c>
    </row>
    <row r="30358" spans="1:13">
      <c r="A30358" s="152">
        <v>40854</v>
      </c>
      <c r="B30358" s="150">
        <v>31670</v>
      </c>
      <c r="C30358" s="150">
        <v>31670</v>
      </c>
      <c r="D30358" s="150">
        <v>31670</v>
      </c>
      <c r="I30358" s="150">
        <v>161</v>
      </c>
      <c r="J30358" s="150">
        <f t="shared" si="1896"/>
        <v>0.31933884243743993</v>
      </c>
      <c r="K30358" s="150">
        <f t="shared" si="1897"/>
        <v>31.67</v>
      </c>
      <c r="L30358" s="150">
        <f t="shared" si="1899"/>
        <v>-0.25999999999999801</v>
      </c>
      <c r="M30358" s="150">
        <f t="shared" si="1898"/>
        <v>5.9338842437441919E-2</v>
      </c>
    </row>
    <row r="30359" spans="1:13">
      <c r="A30359" s="152">
        <v>40855</v>
      </c>
      <c r="B30359" s="150">
        <v>31410</v>
      </c>
      <c r="C30359" s="150">
        <v>31410</v>
      </c>
      <c r="D30359" s="150">
        <v>31410</v>
      </c>
      <c r="I30359" s="150">
        <v>167</v>
      </c>
      <c r="J30359" s="150">
        <f t="shared" si="1896"/>
        <v>0.33123966886367989</v>
      </c>
      <c r="K30359" s="150">
        <f t="shared" si="1897"/>
        <v>31.41</v>
      </c>
      <c r="L30359" s="150">
        <f t="shared" si="1899"/>
        <v>-0.26000000000000156</v>
      </c>
      <c r="M30359" s="150">
        <f t="shared" si="1898"/>
        <v>7.1239668863678329E-2</v>
      </c>
    </row>
    <row r="30360" spans="1:13">
      <c r="A30360" s="152">
        <v>40856</v>
      </c>
      <c r="B30360" s="150">
        <v>31140</v>
      </c>
      <c r="C30360" s="150">
        <v>31140</v>
      </c>
      <c r="D30360" s="150">
        <v>31140</v>
      </c>
      <c r="I30360" s="150">
        <v>174</v>
      </c>
      <c r="J30360" s="150">
        <f t="shared" si="1896"/>
        <v>0.34512396636095993</v>
      </c>
      <c r="K30360" s="150">
        <f t="shared" si="1897"/>
        <v>31.14</v>
      </c>
      <c r="L30360" s="150">
        <f t="shared" si="1899"/>
        <v>-0.26999999999999957</v>
      </c>
      <c r="M30360" s="150">
        <f t="shared" si="1898"/>
        <v>7.5123966360960359E-2</v>
      </c>
    </row>
    <row r="30361" spans="1:13">
      <c r="A30361" s="152">
        <v>40857</v>
      </c>
      <c r="B30361" s="150">
        <v>30830</v>
      </c>
      <c r="C30361" s="150">
        <v>30830</v>
      </c>
      <c r="D30361" s="150">
        <v>30830</v>
      </c>
      <c r="I30361" s="150">
        <v>187</v>
      </c>
      <c r="J30361" s="150">
        <f t="shared" si="1896"/>
        <v>0.37090909028447988</v>
      </c>
      <c r="K30361" s="150">
        <f t="shared" si="1897"/>
        <v>30.83</v>
      </c>
      <c r="L30361" s="150">
        <f t="shared" si="1899"/>
        <v>-0.31000000000000227</v>
      </c>
      <c r="M30361" s="150">
        <f t="shared" si="1898"/>
        <v>6.0909090284477607E-2</v>
      </c>
    </row>
    <row r="30362" spans="1:13">
      <c r="A30362" s="152">
        <v>40858</v>
      </c>
      <c r="B30362" s="150">
        <v>30550</v>
      </c>
      <c r="C30362" s="150">
        <v>30550</v>
      </c>
      <c r="D30362" s="150">
        <v>30550</v>
      </c>
      <c r="I30362" s="150">
        <v>191</v>
      </c>
      <c r="J30362" s="150">
        <f t="shared" si="1896"/>
        <v>0.37884297456863991</v>
      </c>
      <c r="K30362" s="150">
        <f t="shared" si="1897"/>
        <v>30.55</v>
      </c>
      <c r="L30362" s="150">
        <f t="shared" si="1899"/>
        <v>-0.27999999999999758</v>
      </c>
      <c r="M30362" s="150">
        <f t="shared" si="1898"/>
        <v>9.8842974568642328E-2</v>
      </c>
    </row>
    <row r="30363" spans="1:13">
      <c r="A30363" s="152">
        <v>40859</v>
      </c>
      <c r="B30363" s="150">
        <v>30240</v>
      </c>
      <c r="C30363" s="150">
        <v>30240</v>
      </c>
      <c r="D30363" s="150">
        <v>30240</v>
      </c>
      <c r="I30363" s="150">
        <v>190</v>
      </c>
      <c r="J30363" s="150">
        <f t="shared" si="1896"/>
        <v>0.37685950349759989</v>
      </c>
      <c r="K30363" s="150">
        <f t="shared" si="1897"/>
        <v>30.24</v>
      </c>
      <c r="L30363" s="150">
        <f t="shared" si="1899"/>
        <v>-0.31000000000000227</v>
      </c>
      <c r="M30363" s="150">
        <f t="shared" si="1898"/>
        <v>6.6859503497597617E-2</v>
      </c>
    </row>
    <row r="30364" spans="1:13">
      <c r="A30364" s="152">
        <v>40860</v>
      </c>
      <c r="B30364" s="150">
        <v>29960</v>
      </c>
      <c r="C30364" s="150">
        <v>29960</v>
      </c>
      <c r="D30364" s="150">
        <v>29960</v>
      </c>
      <c r="I30364" s="150">
        <v>189</v>
      </c>
      <c r="J30364" s="150">
        <f t="shared" si="1896"/>
        <v>0.37487603242655992</v>
      </c>
      <c r="K30364" s="150">
        <f t="shared" si="1897"/>
        <v>29.96</v>
      </c>
      <c r="L30364" s="150">
        <f t="shared" si="1899"/>
        <v>-0.27999999999999758</v>
      </c>
      <c r="M30364" s="150">
        <f t="shared" si="1898"/>
        <v>9.487603242656234E-2</v>
      </c>
    </row>
    <row r="30365" spans="1:13">
      <c r="A30365" s="152">
        <v>40861</v>
      </c>
      <c r="B30365" s="150">
        <v>29660</v>
      </c>
      <c r="C30365" s="150">
        <v>29660</v>
      </c>
      <c r="D30365" s="150">
        <v>29660</v>
      </c>
      <c r="I30365" s="150">
        <v>189</v>
      </c>
      <c r="J30365" s="150">
        <f t="shared" si="1896"/>
        <v>0.37487603242655992</v>
      </c>
      <c r="K30365" s="150">
        <f t="shared" si="1897"/>
        <v>29.66</v>
      </c>
      <c r="L30365" s="150">
        <f t="shared" si="1899"/>
        <v>-0.30000000000000071</v>
      </c>
      <c r="M30365" s="150">
        <f t="shared" si="1898"/>
        <v>7.4876032426559214E-2</v>
      </c>
    </row>
    <row r="30366" spans="1:13">
      <c r="A30366" s="152">
        <v>40862</v>
      </c>
      <c r="B30366" s="150">
        <v>29360</v>
      </c>
      <c r="C30366" s="150">
        <v>29360</v>
      </c>
      <c r="D30366" s="150">
        <v>29360</v>
      </c>
      <c r="I30366" s="150">
        <v>189</v>
      </c>
      <c r="J30366" s="150">
        <f t="shared" si="1896"/>
        <v>0.37487603242655992</v>
      </c>
      <c r="K30366" s="150">
        <f t="shared" si="1897"/>
        <v>29.36</v>
      </c>
      <c r="L30366" s="150">
        <f t="shared" si="1899"/>
        <v>-0.30000000000000071</v>
      </c>
      <c r="M30366" s="150">
        <f t="shared" si="1898"/>
        <v>7.4876032426559214E-2</v>
      </c>
    </row>
    <row r="30367" spans="1:13">
      <c r="A30367" s="152">
        <v>40863</v>
      </c>
      <c r="B30367" s="150">
        <v>29080</v>
      </c>
      <c r="C30367" s="150">
        <v>29080</v>
      </c>
      <c r="D30367" s="150">
        <v>29080</v>
      </c>
      <c r="I30367" s="150">
        <v>183</v>
      </c>
      <c r="J30367" s="150">
        <f t="shared" si="1896"/>
        <v>0.36297520600031991</v>
      </c>
      <c r="K30367" s="150">
        <f t="shared" si="1897"/>
        <v>29.08</v>
      </c>
      <c r="L30367" s="150">
        <f t="shared" si="1899"/>
        <v>-0.28000000000000114</v>
      </c>
      <c r="M30367" s="150">
        <f t="shared" si="1898"/>
        <v>8.2975206000318769E-2</v>
      </c>
    </row>
    <row r="30368" spans="1:13">
      <c r="A30368" s="152">
        <v>40864</v>
      </c>
      <c r="B30368" s="150">
        <v>28810</v>
      </c>
      <c r="C30368" s="150">
        <v>28810</v>
      </c>
      <c r="D30368" s="150">
        <v>28810</v>
      </c>
      <c r="I30368" s="150">
        <v>170</v>
      </c>
      <c r="J30368" s="150">
        <f t="shared" si="1896"/>
        <v>0.3371900820767999</v>
      </c>
      <c r="K30368" s="150">
        <f t="shared" si="1897"/>
        <v>28.81</v>
      </c>
      <c r="L30368" s="150">
        <f t="shared" si="1899"/>
        <v>-0.26999999999999957</v>
      </c>
      <c r="M30368" s="150">
        <f t="shared" si="1898"/>
        <v>6.7190082076800328E-2</v>
      </c>
    </row>
    <row r="30369" spans="1:13">
      <c r="A30369" s="152">
        <v>40865</v>
      </c>
      <c r="B30369" s="150">
        <v>28590</v>
      </c>
      <c r="C30369" s="150">
        <v>28590</v>
      </c>
      <c r="D30369" s="150">
        <v>28590</v>
      </c>
      <c r="I30369" s="150">
        <v>151</v>
      </c>
      <c r="J30369" s="150">
        <f t="shared" si="1896"/>
        <v>0.29950413172703994</v>
      </c>
      <c r="K30369" s="150">
        <f t="shared" si="1897"/>
        <v>28.59</v>
      </c>
      <c r="L30369" s="150">
        <f t="shared" si="1899"/>
        <v>-0.21999999999999886</v>
      </c>
      <c r="M30369" s="150">
        <f t="shared" si="1898"/>
        <v>7.9504131727041072E-2</v>
      </c>
    </row>
    <row r="30370" spans="1:13">
      <c r="A30370" s="152">
        <v>40866</v>
      </c>
      <c r="B30370" s="150">
        <v>28470</v>
      </c>
      <c r="C30370" s="150">
        <v>28470</v>
      </c>
      <c r="D30370" s="150">
        <v>28470</v>
      </c>
      <c r="I30370" s="150">
        <v>108</v>
      </c>
      <c r="J30370" s="150">
        <f t="shared" si="1896"/>
        <v>0.21421487567231995</v>
      </c>
      <c r="K30370" s="150">
        <f t="shared" si="1897"/>
        <v>28.47</v>
      </c>
      <c r="L30370" s="150">
        <f t="shared" si="1899"/>
        <v>-0.12000000000000099</v>
      </c>
      <c r="M30370" s="150">
        <f t="shared" si="1898"/>
        <v>9.4214875672318954E-2</v>
      </c>
    </row>
    <row r="30371" spans="1:13">
      <c r="A30371" s="152">
        <v>40867</v>
      </c>
      <c r="B30371" s="150">
        <v>28400</v>
      </c>
      <c r="C30371" s="150">
        <v>28400</v>
      </c>
      <c r="D30371" s="150">
        <v>28400</v>
      </c>
      <c r="I30371" s="150">
        <v>100</v>
      </c>
      <c r="J30371" s="150">
        <f t="shared" si="1896"/>
        <v>0.19834710710399994</v>
      </c>
      <c r="K30371" s="150">
        <f t="shared" si="1897"/>
        <v>28.4</v>
      </c>
      <c r="L30371" s="150">
        <f t="shared" si="1899"/>
        <v>-7.0000000000000284E-2</v>
      </c>
      <c r="M30371" s="150">
        <f t="shared" si="1898"/>
        <v>0.12834710710399966</v>
      </c>
    </row>
    <row r="30372" spans="1:13">
      <c r="A30372" s="152">
        <v>40868</v>
      </c>
      <c r="B30372" s="150">
        <v>28290</v>
      </c>
      <c r="C30372" s="150">
        <v>28290</v>
      </c>
      <c r="D30372" s="150">
        <v>28290</v>
      </c>
      <c r="I30372" s="150">
        <v>100</v>
      </c>
      <c r="J30372" s="150">
        <f t="shared" si="1896"/>
        <v>0.19834710710399994</v>
      </c>
      <c r="K30372" s="150">
        <f t="shared" si="1897"/>
        <v>28.29</v>
      </c>
      <c r="L30372" s="150">
        <f t="shared" si="1899"/>
        <v>-0.10999999999999943</v>
      </c>
      <c r="M30372" s="150">
        <f t="shared" si="1898"/>
        <v>8.8347107104000511E-2</v>
      </c>
    </row>
    <row r="30373" spans="1:13">
      <c r="A30373" s="152">
        <v>40869</v>
      </c>
      <c r="B30373" s="150">
        <v>28180</v>
      </c>
      <c r="C30373" s="150">
        <v>28180</v>
      </c>
      <c r="D30373" s="150">
        <v>28180</v>
      </c>
      <c r="I30373" s="150">
        <v>100</v>
      </c>
      <c r="J30373" s="150">
        <f t="shared" si="1896"/>
        <v>0.19834710710399994</v>
      </c>
      <c r="K30373" s="150">
        <f t="shared" si="1897"/>
        <v>28.18</v>
      </c>
      <c r="L30373" s="150">
        <f t="shared" si="1899"/>
        <v>-0.10999999999999943</v>
      </c>
      <c r="M30373" s="150">
        <f t="shared" si="1898"/>
        <v>8.8347107104000511E-2</v>
      </c>
    </row>
    <row r="30374" spans="1:13">
      <c r="A30374" s="152">
        <v>40870</v>
      </c>
      <c r="B30374" s="150">
        <v>28160</v>
      </c>
      <c r="C30374" s="150">
        <v>28160</v>
      </c>
      <c r="D30374" s="150">
        <v>28160</v>
      </c>
      <c r="I30374" s="150">
        <v>100</v>
      </c>
      <c r="J30374" s="150">
        <f t="shared" si="1896"/>
        <v>0.19834710710399994</v>
      </c>
      <c r="K30374" s="150">
        <f t="shared" si="1897"/>
        <v>28.16</v>
      </c>
      <c r="L30374" s="150">
        <f t="shared" si="1899"/>
        <v>-1.9999999999999574E-2</v>
      </c>
      <c r="M30374" s="150">
        <f t="shared" si="1898"/>
        <v>0.17834710710400037</v>
      </c>
    </row>
    <row r="30375" spans="1:13">
      <c r="A30375" s="152">
        <v>40871</v>
      </c>
      <c r="B30375" s="150">
        <v>28570</v>
      </c>
      <c r="C30375" s="150">
        <v>28570</v>
      </c>
      <c r="D30375" s="150">
        <v>28570</v>
      </c>
      <c r="I30375" s="150">
        <v>100</v>
      </c>
      <c r="J30375" s="150">
        <f t="shared" si="1896"/>
        <v>0.19834710710399994</v>
      </c>
      <c r="K30375" s="150">
        <f t="shared" si="1897"/>
        <v>28.57</v>
      </c>
      <c r="L30375" s="150">
        <f t="shared" si="1899"/>
        <v>0.41000000000000014</v>
      </c>
      <c r="M30375" s="150">
        <f t="shared" si="1898"/>
        <v>0.60834710710400008</v>
      </c>
    </row>
    <row r="30376" spans="1:13">
      <c r="A30376" s="152">
        <v>40872</v>
      </c>
      <c r="B30376" s="150">
        <v>28640</v>
      </c>
      <c r="C30376" s="150">
        <v>28640</v>
      </c>
      <c r="D30376" s="150">
        <v>28640</v>
      </c>
      <c r="I30376" s="150">
        <v>119</v>
      </c>
      <c r="J30376" s="150">
        <f t="shared" si="1896"/>
        <v>0.23603305745375994</v>
      </c>
      <c r="K30376" s="150">
        <f t="shared" si="1897"/>
        <v>28.64</v>
      </c>
      <c r="L30376" s="150">
        <f t="shared" si="1899"/>
        <v>7.0000000000000284E-2</v>
      </c>
      <c r="M30376" s="150">
        <f t="shared" si="1898"/>
        <v>0.30603305745376019</v>
      </c>
    </row>
    <row r="30377" spans="1:13">
      <c r="A30377" s="152">
        <v>40873</v>
      </c>
      <c r="B30377" s="150">
        <v>28520</v>
      </c>
      <c r="C30377" s="150">
        <v>28520</v>
      </c>
      <c r="D30377" s="150">
        <v>28520</v>
      </c>
      <c r="I30377" s="150">
        <v>155</v>
      </c>
      <c r="J30377" s="150">
        <f t="shared" si="1896"/>
        <v>0.30743801601119991</v>
      </c>
      <c r="K30377" s="150">
        <f t="shared" si="1897"/>
        <v>28.52</v>
      </c>
      <c r="L30377" s="150">
        <f t="shared" si="1899"/>
        <v>-0.12000000000000099</v>
      </c>
      <c r="M30377" s="150">
        <f t="shared" si="1898"/>
        <v>0.18743801601119892</v>
      </c>
    </row>
    <row r="30378" spans="1:13">
      <c r="A30378" s="152">
        <v>40874</v>
      </c>
      <c r="B30378" s="150">
        <v>28360</v>
      </c>
      <c r="C30378" s="150">
        <v>28360</v>
      </c>
      <c r="D30378" s="150">
        <v>28360</v>
      </c>
      <c r="I30378" s="150">
        <v>164</v>
      </c>
      <c r="J30378" s="150">
        <f t="shared" si="1896"/>
        <v>0.32528925565055994</v>
      </c>
      <c r="K30378" s="150">
        <f t="shared" si="1897"/>
        <v>28.36</v>
      </c>
      <c r="L30378" s="150">
        <f t="shared" si="1899"/>
        <v>-0.16000000000000014</v>
      </c>
      <c r="M30378" s="150">
        <f t="shared" si="1898"/>
        <v>0.1652892556505598</v>
      </c>
    </row>
    <row r="30379" spans="1:13">
      <c r="A30379" s="152">
        <v>40875</v>
      </c>
      <c r="B30379" s="150">
        <v>28160</v>
      </c>
      <c r="C30379" s="150">
        <v>28160</v>
      </c>
      <c r="D30379" s="150">
        <v>28160</v>
      </c>
      <c r="I30379" s="150">
        <v>164</v>
      </c>
      <c r="J30379" s="150">
        <f t="shared" si="1896"/>
        <v>0.32528925565055994</v>
      </c>
      <c r="K30379" s="150">
        <f t="shared" si="1897"/>
        <v>28.16</v>
      </c>
      <c r="L30379" s="150">
        <f t="shared" si="1899"/>
        <v>-0.19999999999999929</v>
      </c>
      <c r="M30379" s="150">
        <f t="shared" si="1898"/>
        <v>0.12528925565056065</v>
      </c>
    </row>
    <row r="30380" spans="1:13">
      <c r="A30380" s="152">
        <v>40876</v>
      </c>
      <c r="B30380" s="150">
        <v>27940</v>
      </c>
      <c r="C30380" s="150">
        <v>27940</v>
      </c>
      <c r="D30380" s="150">
        <v>27940</v>
      </c>
      <c r="I30380" s="150">
        <v>179</v>
      </c>
      <c r="J30380" s="150">
        <f t="shared" si="1896"/>
        <v>0.35504132171615993</v>
      </c>
      <c r="K30380" s="150">
        <f t="shared" si="1897"/>
        <v>27.94</v>
      </c>
      <c r="L30380" s="150">
        <f t="shared" si="1899"/>
        <v>-0.21999999999999886</v>
      </c>
      <c r="M30380" s="150">
        <f t="shared" si="1898"/>
        <v>0.13504132171616107</v>
      </c>
    </row>
    <row r="30381" spans="1:13">
      <c r="A30381" s="152">
        <v>40877</v>
      </c>
      <c r="B30381" s="150">
        <v>27680</v>
      </c>
      <c r="C30381" s="150">
        <v>27680</v>
      </c>
      <c r="D30381" s="150">
        <v>27680</v>
      </c>
      <c r="I30381" s="150">
        <v>186</v>
      </c>
      <c r="J30381" s="150">
        <f t="shared" si="1896"/>
        <v>0.36892561921343991</v>
      </c>
      <c r="K30381" s="150">
        <f t="shared" si="1897"/>
        <v>27.68</v>
      </c>
      <c r="L30381" s="150">
        <f t="shared" si="1899"/>
        <v>-0.26000000000000156</v>
      </c>
      <c r="M30381" s="150">
        <f t="shared" si="1898"/>
        <v>0.10892561921343835</v>
      </c>
    </row>
    <row r="30382" spans="1:13">
      <c r="A30382" s="152">
        <v>40878</v>
      </c>
      <c r="B30382" s="150">
        <v>27450</v>
      </c>
      <c r="C30382" s="150">
        <v>27450</v>
      </c>
      <c r="D30382" s="150">
        <v>27450</v>
      </c>
      <c r="I30382" s="150">
        <v>186</v>
      </c>
      <c r="J30382" s="150">
        <f t="shared" si="1896"/>
        <v>0.36892561921343991</v>
      </c>
      <c r="K30382" s="150">
        <f t="shared" si="1897"/>
        <v>27.45</v>
      </c>
      <c r="L30382" s="150">
        <f t="shared" si="1899"/>
        <v>-0.23000000000000043</v>
      </c>
      <c r="M30382" s="150">
        <f t="shared" si="1898"/>
        <v>0.13892561921343949</v>
      </c>
    </row>
    <row r="30383" spans="1:13">
      <c r="A30383" s="152">
        <v>40879</v>
      </c>
      <c r="B30383" s="150">
        <v>27180</v>
      </c>
      <c r="C30383" s="150">
        <v>27180</v>
      </c>
      <c r="D30383" s="150">
        <v>27180</v>
      </c>
      <c r="I30383" s="150">
        <v>170</v>
      </c>
      <c r="J30383" s="150">
        <f t="shared" si="1896"/>
        <v>0.3371900820767999</v>
      </c>
      <c r="K30383" s="150">
        <f t="shared" si="1897"/>
        <v>27.18</v>
      </c>
      <c r="L30383" s="150">
        <f t="shared" si="1899"/>
        <v>-0.26999999999999957</v>
      </c>
      <c r="M30383" s="150">
        <f t="shared" si="1898"/>
        <v>6.7190082076800328E-2</v>
      </c>
    </row>
    <row r="30384" spans="1:13">
      <c r="A30384" s="152">
        <v>40880</v>
      </c>
      <c r="B30384" s="150">
        <v>26960</v>
      </c>
      <c r="C30384" s="150">
        <v>26960</v>
      </c>
      <c r="D30384" s="150">
        <v>26960</v>
      </c>
      <c r="I30384" s="150">
        <v>162</v>
      </c>
      <c r="J30384" s="150">
        <f t="shared" si="1896"/>
        <v>0.3213223135084799</v>
      </c>
      <c r="K30384" s="150">
        <f t="shared" si="1897"/>
        <v>26.96</v>
      </c>
      <c r="L30384" s="150">
        <f t="shared" si="1899"/>
        <v>-0.21999999999999886</v>
      </c>
      <c r="M30384" s="150">
        <f t="shared" si="1898"/>
        <v>0.10132231350848103</v>
      </c>
    </row>
    <row r="30385" spans="1:13">
      <c r="A30385" s="152">
        <v>40881</v>
      </c>
      <c r="B30385" s="150">
        <v>26750</v>
      </c>
      <c r="C30385" s="150">
        <v>26750</v>
      </c>
      <c r="D30385" s="150">
        <v>26750</v>
      </c>
      <c r="I30385" s="150">
        <v>162</v>
      </c>
      <c r="J30385" s="150">
        <f t="shared" si="1896"/>
        <v>0.3213223135084799</v>
      </c>
      <c r="K30385" s="150">
        <f t="shared" si="1897"/>
        <v>26.75</v>
      </c>
      <c r="L30385" s="150">
        <f t="shared" si="1899"/>
        <v>-0.21000000000000085</v>
      </c>
      <c r="M30385" s="150">
        <f t="shared" si="1898"/>
        <v>0.11132231350847904</v>
      </c>
    </row>
    <row r="30386" spans="1:13">
      <c r="A30386" s="152">
        <v>40882</v>
      </c>
      <c r="B30386" s="150">
        <v>26480</v>
      </c>
      <c r="C30386" s="150">
        <v>26480</v>
      </c>
      <c r="D30386" s="150">
        <v>26480</v>
      </c>
      <c r="I30386" s="150">
        <v>167</v>
      </c>
      <c r="J30386" s="150">
        <f t="shared" si="1896"/>
        <v>0.33123966886367989</v>
      </c>
      <c r="K30386" s="150">
        <f t="shared" si="1897"/>
        <v>26.48</v>
      </c>
      <c r="L30386" s="150">
        <f t="shared" si="1899"/>
        <v>-0.26999999999999957</v>
      </c>
      <c r="M30386" s="150">
        <f t="shared" si="1898"/>
        <v>6.1239668863680319E-2</v>
      </c>
    </row>
    <row r="30387" spans="1:13">
      <c r="A30387" s="152">
        <v>40883</v>
      </c>
      <c r="B30387" s="150">
        <v>26260</v>
      </c>
      <c r="C30387" s="150">
        <v>26260</v>
      </c>
      <c r="D30387" s="150">
        <v>26260</v>
      </c>
      <c r="I30387" s="150">
        <v>170</v>
      </c>
      <c r="J30387" s="150">
        <f t="shared" si="1896"/>
        <v>0.3371900820767999</v>
      </c>
      <c r="K30387" s="150">
        <f t="shared" si="1897"/>
        <v>26.26</v>
      </c>
      <c r="L30387" s="150">
        <f t="shared" si="1899"/>
        <v>-0.21999999999999886</v>
      </c>
      <c r="M30387" s="150">
        <f t="shared" si="1898"/>
        <v>0.11719008207680104</v>
      </c>
    </row>
    <row r="30388" spans="1:13">
      <c r="A30388" s="152">
        <v>40884</v>
      </c>
      <c r="B30388" s="150">
        <v>26040</v>
      </c>
      <c r="C30388" s="150">
        <v>26040</v>
      </c>
      <c r="D30388" s="150">
        <v>26040</v>
      </c>
      <c r="I30388" s="150">
        <v>164</v>
      </c>
      <c r="J30388" s="150">
        <f t="shared" si="1896"/>
        <v>0.32528925565055994</v>
      </c>
      <c r="K30388" s="150">
        <f t="shared" si="1897"/>
        <v>26.04</v>
      </c>
      <c r="L30388" s="150">
        <f t="shared" si="1899"/>
        <v>-0.22000000000000242</v>
      </c>
      <c r="M30388" s="150">
        <f t="shared" si="1898"/>
        <v>0.10528925565055752</v>
      </c>
    </row>
    <row r="30389" spans="1:13">
      <c r="A30389" s="152">
        <v>40885</v>
      </c>
      <c r="B30389" s="150">
        <v>25830</v>
      </c>
      <c r="C30389" s="150">
        <v>25830</v>
      </c>
      <c r="D30389" s="150">
        <v>25830</v>
      </c>
      <c r="I30389" s="150">
        <v>160</v>
      </c>
      <c r="J30389" s="150">
        <f t="shared" si="1896"/>
        <v>0.31735537136639991</v>
      </c>
      <c r="K30389" s="150">
        <f t="shared" si="1897"/>
        <v>25.83</v>
      </c>
      <c r="L30389" s="150">
        <f t="shared" si="1899"/>
        <v>-0.21000000000000085</v>
      </c>
      <c r="M30389" s="150">
        <f t="shared" si="1898"/>
        <v>0.10735537136639905</v>
      </c>
    </row>
    <row r="30390" spans="1:13">
      <c r="A30390" s="152">
        <v>40886</v>
      </c>
      <c r="B30390" s="150">
        <v>25610</v>
      </c>
      <c r="C30390" s="150">
        <v>25610</v>
      </c>
      <c r="D30390" s="150">
        <v>25610</v>
      </c>
      <c r="I30390" s="150">
        <v>159</v>
      </c>
      <c r="J30390" s="150">
        <f t="shared" si="1896"/>
        <v>0.31537190029535994</v>
      </c>
      <c r="K30390" s="150">
        <f t="shared" si="1897"/>
        <v>25.61</v>
      </c>
      <c r="L30390" s="150">
        <f t="shared" si="1899"/>
        <v>-0.21999999999999886</v>
      </c>
      <c r="M30390" s="150">
        <f t="shared" si="1898"/>
        <v>9.5371900295361078E-2</v>
      </c>
    </row>
    <row r="30391" spans="1:13">
      <c r="A30391" s="152">
        <v>40887</v>
      </c>
      <c r="B30391" s="150">
        <v>25400</v>
      </c>
      <c r="C30391" s="150">
        <v>25400</v>
      </c>
      <c r="D30391" s="150">
        <v>25400</v>
      </c>
      <c r="I30391" s="150">
        <v>160</v>
      </c>
      <c r="J30391" s="150">
        <f t="shared" si="1896"/>
        <v>0.31735537136639991</v>
      </c>
      <c r="K30391" s="150">
        <f t="shared" si="1897"/>
        <v>25.4</v>
      </c>
      <c r="L30391" s="150">
        <f t="shared" si="1899"/>
        <v>-0.21000000000000085</v>
      </c>
      <c r="M30391" s="150">
        <f t="shared" si="1898"/>
        <v>0.10735537136639905</v>
      </c>
    </row>
    <row r="30392" spans="1:13">
      <c r="A30392" s="152">
        <v>40888</v>
      </c>
      <c r="B30392" s="150">
        <v>25180</v>
      </c>
      <c r="C30392" s="150">
        <v>25180</v>
      </c>
      <c r="D30392" s="150">
        <v>25180</v>
      </c>
      <c r="I30392" s="150">
        <v>160</v>
      </c>
      <c r="J30392" s="150">
        <f t="shared" si="1896"/>
        <v>0.31735537136639991</v>
      </c>
      <c r="K30392" s="150">
        <f t="shared" si="1897"/>
        <v>25.18</v>
      </c>
      <c r="L30392" s="150">
        <f t="shared" si="1899"/>
        <v>-0.21999999999999886</v>
      </c>
      <c r="M30392" s="150">
        <f t="shared" si="1898"/>
        <v>9.7355371366401044E-2</v>
      </c>
    </row>
    <row r="30393" spans="1:13">
      <c r="A30393" s="152">
        <v>40889</v>
      </c>
      <c r="B30393" s="150">
        <v>24950</v>
      </c>
      <c r="C30393" s="150">
        <v>24950</v>
      </c>
      <c r="D30393" s="150">
        <v>24950</v>
      </c>
      <c r="I30393" s="150">
        <v>158</v>
      </c>
      <c r="J30393" s="150">
        <f t="shared" si="1896"/>
        <v>0.31338842922431992</v>
      </c>
      <c r="K30393" s="150">
        <f t="shared" si="1897"/>
        <v>24.95</v>
      </c>
      <c r="L30393" s="150">
        <f t="shared" si="1899"/>
        <v>-0.23000000000000043</v>
      </c>
      <c r="M30393" s="150">
        <f t="shared" si="1898"/>
        <v>8.3388429224319494E-2</v>
      </c>
    </row>
    <row r="30394" spans="1:13">
      <c r="A30394" s="152">
        <v>40890</v>
      </c>
      <c r="B30394" s="150">
        <v>24740</v>
      </c>
      <c r="C30394" s="150">
        <v>24740</v>
      </c>
      <c r="D30394" s="150">
        <v>24740</v>
      </c>
      <c r="I30394" s="150">
        <v>161</v>
      </c>
      <c r="J30394" s="150">
        <f t="shared" si="1896"/>
        <v>0.31933884243743993</v>
      </c>
      <c r="K30394" s="150">
        <f t="shared" si="1897"/>
        <v>24.74</v>
      </c>
      <c r="L30394" s="150">
        <f t="shared" si="1899"/>
        <v>-0.21000000000000085</v>
      </c>
      <c r="M30394" s="150">
        <f t="shared" si="1898"/>
        <v>0.10933884243743908</v>
      </c>
    </row>
    <row r="30395" spans="1:13">
      <c r="A30395" s="152">
        <v>40891</v>
      </c>
      <c r="B30395" s="150">
        <v>24510</v>
      </c>
      <c r="C30395" s="150">
        <v>24510</v>
      </c>
      <c r="D30395" s="150">
        <v>24510</v>
      </c>
      <c r="I30395" s="150">
        <v>165</v>
      </c>
      <c r="J30395" s="150">
        <f t="shared" si="1896"/>
        <v>0.3272727267215999</v>
      </c>
      <c r="K30395" s="150">
        <f t="shared" si="1897"/>
        <v>24.51</v>
      </c>
      <c r="L30395" s="150">
        <f t="shared" si="1899"/>
        <v>-0.22999999999999687</v>
      </c>
      <c r="M30395" s="150">
        <f t="shared" si="1898"/>
        <v>9.7272726721603031E-2</v>
      </c>
    </row>
    <row r="30396" spans="1:13">
      <c r="A30396" s="152">
        <v>40892</v>
      </c>
      <c r="B30396" s="150">
        <v>24310</v>
      </c>
      <c r="C30396" s="150">
        <v>24310</v>
      </c>
      <c r="D30396" s="150">
        <v>24310</v>
      </c>
      <c r="I30396" s="150">
        <v>162</v>
      </c>
      <c r="J30396" s="150">
        <f t="shared" si="1896"/>
        <v>0.3213223135084799</v>
      </c>
      <c r="K30396" s="150">
        <f t="shared" si="1897"/>
        <v>24.31</v>
      </c>
      <c r="L30396" s="150">
        <f t="shared" si="1899"/>
        <v>-0.20000000000000284</v>
      </c>
      <c r="M30396" s="150">
        <f t="shared" si="1898"/>
        <v>0.12132231350847705</v>
      </c>
    </row>
    <row r="30397" spans="1:13">
      <c r="A30397" s="152">
        <v>40893</v>
      </c>
      <c r="B30397" s="150">
        <v>24080</v>
      </c>
      <c r="C30397" s="150">
        <v>24080</v>
      </c>
      <c r="D30397" s="150">
        <v>24080</v>
      </c>
      <c r="I30397" s="150">
        <v>160</v>
      </c>
      <c r="J30397" s="150">
        <f t="shared" si="1896"/>
        <v>0.31735537136639991</v>
      </c>
      <c r="K30397" s="150">
        <f t="shared" si="1897"/>
        <v>24.08</v>
      </c>
      <c r="L30397" s="150">
        <f t="shared" si="1899"/>
        <v>-0.23000000000000043</v>
      </c>
      <c r="M30397" s="150">
        <f t="shared" si="1898"/>
        <v>8.7355371366399481E-2</v>
      </c>
    </row>
    <row r="30398" spans="1:13">
      <c r="A30398" s="152">
        <v>40894</v>
      </c>
      <c r="B30398" s="150">
        <v>23880</v>
      </c>
      <c r="C30398" s="150">
        <v>23880</v>
      </c>
      <c r="D30398" s="150">
        <v>23880</v>
      </c>
      <c r="I30398" s="150">
        <v>159</v>
      </c>
      <c r="J30398" s="150">
        <f t="shared" si="1896"/>
        <v>0.31537190029535994</v>
      </c>
      <c r="K30398" s="150">
        <f t="shared" si="1897"/>
        <v>23.88</v>
      </c>
      <c r="L30398" s="150">
        <f t="shared" si="1899"/>
        <v>-0.19999999999999929</v>
      </c>
      <c r="M30398" s="150">
        <f t="shared" si="1898"/>
        <v>0.11537190029536065</v>
      </c>
    </row>
    <row r="30399" spans="1:13">
      <c r="A30399" s="152">
        <v>40895</v>
      </c>
      <c r="B30399" s="150">
        <v>23650</v>
      </c>
      <c r="C30399" s="150">
        <v>23650</v>
      </c>
      <c r="D30399" s="150">
        <v>23650</v>
      </c>
      <c r="I30399" s="150">
        <v>159</v>
      </c>
      <c r="J30399" s="150">
        <f t="shared" si="1896"/>
        <v>0.31537190029535994</v>
      </c>
      <c r="K30399" s="150">
        <f t="shared" si="1897"/>
        <v>23.65</v>
      </c>
      <c r="L30399" s="150">
        <f t="shared" si="1899"/>
        <v>-0.23000000000000043</v>
      </c>
      <c r="M30399" s="150">
        <f t="shared" si="1898"/>
        <v>8.5371900295359515E-2</v>
      </c>
    </row>
    <row r="30400" spans="1:13">
      <c r="A30400" s="152">
        <v>40896</v>
      </c>
      <c r="B30400" s="150">
        <v>23430</v>
      </c>
      <c r="C30400" s="150">
        <v>23430</v>
      </c>
      <c r="D30400" s="150">
        <v>23430</v>
      </c>
      <c r="I30400" s="150">
        <v>158</v>
      </c>
      <c r="J30400" s="150">
        <f t="shared" si="1896"/>
        <v>0.31338842922431992</v>
      </c>
      <c r="K30400" s="150">
        <f t="shared" si="1897"/>
        <v>23.43</v>
      </c>
      <c r="L30400" s="150">
        <f t="shared" si="1899"/>
        <v>-0.21999999999999886</v>
      </c>
      <c r="M30400" s="150">
        <f t="shared" si="1898"/>
        <v>9.3388429224321057E-2</v>
      </c>
    </row>
    <row r="30401" spans="1:13">
      <c r="A30401" s="152">
        <v>40897</v>
      </c>
      <c r="B30401" s="150">
        <v>23220</v>
      </c>
      <c r="C30401" s="150">
        <v>23220</v>
      </c>
      <c r="D30401" s="150">
        <v>23220</v>
      </c>
      <c r="I30401" s="150">
        <v>159</v>
      </c>
      <c r="J30401" s="150">
        <f t="shared" si="1896"/>
        <v>0.31537190029535994</v>
      </c>
      <c r="K30401" s="150">
        <f t="shared" si="1897"/>
        <v>23.22</v>
      </c>
      <c r="L30401" s="150">
        <f t="shared" si="1899"/>
        <v>-0.21000000000000085</v>
      </c>
      <c r="M30401" s="150">
        <f t="shared" si="1898"/>
        <v>0.10537190029535909</v>
      </c>
    </row>
    <row r="30402" spans="1:13">
      <c r="A30402" s="152">
        <v>40898</v>
      </c>
      <c r="B30402" s="150">
        <v>23000</v>
      </c>
      <c r="C30402" s="150">
        <v>23000</v>
      </c>
      <c r="D30402" s="150">
        <v>23000</v>
      </c>
      <c r="I30402" s="150">
        <v>160</v>
      </c>
      <c r="J30402" s="150">
        <f t="shared" si="1896"/>
        <v>0.31735537136639991</v>
      </c>
      <c r="K30402" s="150">
        <f t="shared" si="1897"/>
        <v>23</v>
      </c>
      <c r="L30402" s="150">
        <f t="shared" si="1899"/>
        <v>-0.21999999999999886</v>
      </c>
      <c r="M30402" s="150">
        <f t="shared" si="1898"/>
        <v>9.7355371366401044E-2</v>
      </c>
    </row>
    <row r="30403" spans="1:13">
      <c r="A30403" s="152">
        <v>40899</v>
      </c>
      <c r="B30403" s="150">
        <v>22760</v>
      </c>
      <c r="C30403" s="150">
        <v>22760</v>
      </c>
      <c r="D30403" s="150">
        <v>22760</v>
      </c>
      <c r="I30403" s="150">
        <v>159</v>
      </c>
      <c r="J30403" s="150">
        <f t="shared" si="1896"/>
        <v>0.31537190029535994</v>
      </c>
      <c r="K30403" s="150">
        <f t="shared" si="1897"/>
        <v>22.76</v>
      </c>
      <c r="L30403" s="150">
        <f t="shared" si="1899"/>
        <v>-0.23999999999999844</v>
      </c>
      <c r="M30403" s="150">
        <f t="shared" si="1898"/>
        <v>7.5371900295361505E-2</v>
      </c>
    </row>
    <row r="30404" spans="1:13">
      <c r="A30404" s="152">
        <v>40900</v>
      </c>
      <c r="B30404" s="150">
        <v>22540</v>
      </c>
      <c r="C30404" s="150">
        <v>22540</v>
      </c>
      <c r="D30404" s="150">
        <v>22540</v>
      </c>
      <c r="I30404" s="150">
        <v>159</v>
      </c>
      <c r="J30404" s="150">
        <f t="shared" si="1896"/>
        <v>0.31537190029535994</v>
      </c>
      <c r="K30404" s="150">
        <f t="shared" si="1897"/>
        <v>22.54</v>
      </c>
      <c r="L30404" s="150">
        <f t="shared" si="1899"/>
        <v>-0.22000000000000242</v>
      </c>
      <c r="M30404" s="150">
        <f t="shared" si="1898"/>
        <v>9.5371900295357526E-2</v>
      </c>
    </row>
    <row r="30405" spans="1:13">
      <c r="A30405" s="152">
        <v>40901</v>
      </c>
      <c r="B30405" s="150">
        <v>22310</v>
      </c>
      <c r="C30405" s="150">
        <v>22310</v>
      </c>
      <c r="D30405" s="150">
        <v>22310</v>
      </c>
      <c r="I30405" s="150">
        <v>159</v>
      </c>
      <c r="J30405" s="150">
        <f t="shared" si="1896"/>
        <v>0.31537190029535994</v>
      </c>
      <c r="K30405" s="150">
        <f t="shared" si="1897"/>
        <v>22.31</v>
      </c>
      <c r="L30405" s="150">
        <f t="shared" si="1899"/>
        <v>-0.23000000000000043</v>
      </c>
      <c r="M30405" s="150">
        <f t="shared" si="1898"/>
        <v>8.5371900295359515E-2</v>
      </c>
    </row>
    <row r="30406" spans="1:13">
      <c r="A30406" s="152">
        <v>40902</v>
      </c>
      <c r="B30406" s="150">
        <v>22090</v>
      </c>
      <c r="C30406" s="150">
        <v>22090</v>
      </c>
      <c r="D30406" s="150">
        <v>22090</v>
      </c>
      <c r="I30406" s="150">
        <v>158</v>
      </c>
      <c r="J30406" s="150">
        <f t="shared" si="1896"/>
        <v>0.31338842922431992</v>
      </c>
      <c r="K30406" s="150">
        <f t="shared" si="1897"/>
        <v>22.09</v>
      </c>
      <c r="L30406" s="150">
        <f t="shared" si="1899"/>
        <v>-0.21999999999999886</v>
      </c>
      <c r="M30406" s="150">
        <f t="shared" si="1898"/>
        <v>9.3388429224321057E-2</v>
      </c>
    </row>
    <row r="30407" spans="1:13">
      <c r="A30407" s="152">
        <v>40903</v>
      </c>
      <c r="B30407" s="150">
        <v>21860</v>
      </c>
      <c r="C30407" s="150">
        <v>21860</v>
      </c>
      <c r="D30407" s="150">
        <v>21860</v>
      </c>
      <c r="I30407" s="150">
        <v>158</v>
      </c>
      <c r="J30407" s="150">
        <f t="shared" ref="J30407:J30470" si="1900">I30407*(2.29568411*10^-6*86400/100)</f>
        <v>0.31338842922431992</v>
      </c>
      <c r="K30407" s="150">
        <f t="shared" ref="K30407:K30470" si="1901">D30407/1000</f>
        <v>21.86</v>
      </c>
      <c r="L30407" s="150">
        <f t="shared" si="1899"/>
        <v>-0.23000000000000043</v>
      </c>
      <c r="M30407" s="150">
        <f t="shared" ref="M30407:M30470" si="1902">MAX(0,J30407+L30407)</f>
        <v>8.3388429224319494E-2</v>
      </c>
    </row>
    <row r="30408" spans="1:13">
      <c r="A30408" s="152">
        <v>40904</v>
      </c>
      <c r="B30408" s="150">
        <v>21640</v>
      </c>
      <c r="C30408" s="150">
        <v>21640</v>
      </c>
      <c r="D30408" s="150">
        <v>21640</v>
      </c>
      <c r="I30408" s="150">
        <v>162</v>
      </c>
      <c r="J30408" s="150">
        <f t="shared" si="1900"/>
        <v>0.3213223135084799</v>
      </c>
      <c r="K30408" s="150">
        <f t="shared" si="1901"/>
        <v>21.64</v>
      </c>
      <c r="L30408" s="150">
        <f t="shared" ref="L30408:L30471" si="1903">K30408-K30407</f>
        <v>-0.21999999999999886</v>
      </c>
      <c r="M30408" s="150">
        <f t="shared" si="1902"/>
        <v>0.10132231350848103</v>
      </c>
    </row>
    <row r="30409" spans="1:13">
      <c r="A30409" s="152">
        <v>40905</v>
      </c>
      <c r="B30409" s="150">
        <v>21400</v>
      </c>
      <c r="C30409" s="150">
        <v>21400</v>
      </c>
      <c r="D30409" s="150">
        <v>21400</v>
      </c>
      <c r="I30409" s="150">
        <v>164</v>
      </c>
      <c r="J30409" s="150">
        <f t="shared" si="1900"/>
        <v>0.32528925565055994</v>
      </c>
      <c r="K30409" s="150">
        <f t="shared" si="1901"/>
        <v>21.4</v>
      </c>
      <c r="L30409" s="150">
        <f t="shared" si="1903"/>
        <v>-0.24000000000000199</v>
      </c>
      <c r="M30409" s="150">
        <f t="shared" si="1902"/>
        <v>8.5289255650557949E-2</v>
      </c>
    </row>
    <row r="30410" spans="1:13">
      <c r="A30410" s="152">
        <v>40906</v>
      </c>
      <c r="B30410" s="150">
        <v>21190</v>
      </c>
      <c r="C30410" s="150">
        <v>21190</v>
      </c>
      <c r="D30410" s="150">
        <v>21190</v>
      </c>
      <c r="I30410" s="150">
        <v>164</v>
      </c>
      <c r="J30410" s="150">
        <f t="shared" si="1900"/>
        <v>0.32528925565055994</v>
      </c>
      <c r="K30410" s="150">
        <f t="shared" si="1901"/>
        <v>21.19</v>
      </c>
      <c r="L30410" s="150">
        <f t="shared" si="1903"/>
        <v>-0.2099999999999973</v>
      </c>
      <c r="M30410" s="150">
        <f t="shared" si="1902"/>
        <v>0.11528925565056264</v>
      </c>
    </row>
    <row r="30411" spans="1:13">
      <c r="A30411" s="152">
        <v>40907</v>
      </c>
      <c r="B30411" s="150">
        <v>20980</v>
      </c>
      <c r="C30411" s="150">
        <v>20980</v>
      </c>
      <c r="D30411" s="150">
        <v>20980</v>
      </c>
      <c r="I30411" s="150">
        <v>164</v>
      </c>
      <c r="J30411" s="150">
        <f t="shared" si="1900"/>
        <v>0.32528925565055994</v>
      </c>
      <c r="K30411" s="150">
        <f t="shared" si="1901"/>
        <v>20.98</v>
      </c>
      <c r="L30411" s="150">
        <f t="shared" si="1903"/>
        <v>-0.21000000000000085</v>
      </c>
      <c r="M30411" s="150">
        <f t="shared" si="1902"/>
        <v>0.11528925565055909</v>
      </c>
    </row>
    <row r="30412" spans="1:13">
      <c r="A30412" s="152">
        <v>40908</v>
      </c>
      <c r="B30412" s="150">
        <v>20790</v>
      </c>
      <c r="C30412" s="150">
        <v>20790</v>
      </c>
      <c r="D30412" s="150">
        <v>20790</v>
      </c>
      <c r="I30412" s="150">
        <v>163</v>
      </c>
      <c r="J30412" s="150">
        <f t="shared" si="1900"/>
        <v>0.32330578457951992</v>
      </c>
      <c r="K30412" s="150">
        <f t="shared" si="1901"/>
        <v>20.79</v>
      </c>
      <c r="L30412" s="150">
        <f t="shared" si="1903"/>
        <v>-0.19000000000000128</v>
      </c>
      <c r="M30412" s="150">
        <f t="shared" si="1902"/>
        <v>0.13330578457951864</v>
      </c>
    </row>
    <row r="30413" spans="1:13">
      <c r="A30413" s="152">
        <v>40909</v>
      </c>
      <c r="B30413" s="150">
        <v>20570</v>
      </c>
      <c r="C30413" s="150">
        <v>20570</v>
      </c>
      <c r="D30413" s="150">
        <v>20570</v>
      </c>
      <c r="I30413" s="150">
        <v>163</v>
      </c>
      <c r="J30413" s="150">
        <f t="shared" si="1900"/>
        <v>0.32330578457951992</v>
      </c>
      <c r="K30413" s="150">
        <f t="shared" si="1901"/>
        <v>20.57</v>
      </c>
      <c r="L30413" s="150">
        <f t="shared" si="1903"/>
        <v>-0.21999999999999886</v>
      </c>
      <c r="M30413" s="150">
        <f t="shared" si="1902"/>
        <v>0.10330578457952105</v>
      </c>
    </row>
    <row r="30414" spans="1:13">
      <c r="A30414" s="152">
        <v>40910</v>
      </c>
      <c r="B30414" s="150">
        <v>20360</v>
      </c>
      <c r="C30414" s="150">
        <v>20360</v>
      </c>
      <c r="D30414" s="150">
        <v>20360</v>
      </c>
      <c r="I30414" s="150">
        <v>162</v>
      </c>
      <c r="J30414" s="150">
        <f t="shared" si="1900"/>
        <v>0.3213223135084799</v>
      </c>
      <c r="K30414" s="150">
        <f t="shared" si="1901"/>
        <v>20.36</v>
      </c>
      <c r="L30414" s="150">
        <f t="shared" si="1903"/>
        <v>-0.21000000000000085</v>
      </c>
      <c r="M30414" s="150">
        <f t="shared" si="1902"/>
        <v>0.11132231350847904</v>
      </c>
    </row>
    <row r="30415" spans="1:13">
      <c r="A30415" s="152">
        <v>40911</v>
      </c>
      <c r="B30415" s="150">
        <v>20140</v>
      </c>
      <c r="C30415" s="150">
        <v>20140</v>
      </c>
      <c r="D30415" s="150">
        <v>20140</v>
      </c>
      <c r="I30415" s="150">
        <v>162</v>
      </c>
      <c r="J30415" s="150">
        <f t="shared" si="1900"/>
        <v>0.3213223135084799</v>
      </c>
      <c r="K30415" s="150">
        <f t="shared" si="1901"/>
        <v>20.14</v>
      </c>
      <c r="L30415" s="150">
        <f t="shared" si="1903"/>
        <v>-0.21999999999999886</v>
      </c>
      <c r="M30415" s="150">
        <f t="shared" si="1902"/>
        <v>0.10132231350848103</v>
      </c>
    </row>
    <row r="30416" spans="1:13">
      <c r="A30416" s="152">
        <v>40912</v>
      </c>
      <c r="B30416" s="150">
        <v>19910</v>
      </c>
      <c r="C30416" s="150">
        <v>19910</v>
      </c>
      <c r="D30416" s="150">
        <v>19910</v>
      </c>
      <c r="I30416" s="150">
        <v>162</v>
      </c>
      <c r="J30416" s="150">
        <f t="shared" si="1900"/>
        <v>0.3213223135084799</v>
      </c>
      <c r="K30416" s="150">
        <f t="shared" si="1901"/>
        <v>19.91</v>
      </c>
      <c r="L30416" s="150">
        <f t="shared" si="1903"/>
        <v>-0.23000000000000043</v>
      </c>
      <c r="M30416" s="150">
        <f t="shared" si="1902"/>
        <v>9.1322313508479469E-2</v>
      </c>
    </row>
    <row r="30417" spans="1:13">
      <c r="A30417" s="152">
        <v>40913</v>
      </c>
      <c r="B30417" s="150">
        <v>19680</v>
      </c>
      <c r="C30417" s="150">
        <v>19680</v>
      </c>
      <c r="D30417" s="150">
        <v>19680</v>
      </c>
      <c r="I30417" s="150">
        <v>162</v>
      </c>
      <c r="J30417" s="150">
        <f t="shared" si="1900"/>
        <v>0.3213223135084799</v>
      </c>
      <c r="K30417" s="150">
        <f t="shared" si="1901"/>
        <v>19.68</v>
      </c>
      <c r="L30417" s="150">
        <f t="shared" si="1903"/>
        <v>-0.23000000000000043</v>
      </c>
      <c r="M30417" s="150">
        <f t="shared" si="1902"/>
        <v>9.1322313508479469E-2</v>
      </c>
    </row>
    <row r="30418" spans="1:13">
      <c r="A30418" s="152">
        <v>40914</v>
      </c>
      <c r="B30418" s="150">
        <v>19460</v>
      </c>
      <c r="C30418" s="150">
        <v>19460</v>
      </c>
      <c r="D30418" s="150">
        <v>19460</v>
      </c>
      <c r="I30418" s="150">
        <v>161</v>
      </c>
      <c r="J30418" s="150">
        <f t="shared" si="1900"/>
        <v>0.31933884243743993</v>
      </c>
      <c r="K30418" s="150">
        <f t="shared" si="1901"/>
        <v>19.46</v>
      </c>
      <c r="L30418" s="150">
        <f t="shared" si="1903"/>
        <v>-0.21999999999999886</v>
      </c>
      <c r="M30418" s="150">
        <f t="shared" si="1902"/>
        <v>9.9338842437441066E-2</v>
      </c>
    </row>
    <row r="30419" spans="1:13">
      <c r="A30419" s="152">
        <v>40915</v>
      </c>
      <c r="B30419" s="150">
        <v>19420</v>
      </c>
      <c r="C30419" s="150">
        <v>19420</v>
      </c>
      <c r="D30419" s="150">
        <v>19420</v>
      </c>
      <c r="I30419" s="150">
        <v>163</v>
      </c>
      <c r="J30419" s="150">
        <f t="shared" si="1900"/>
        <v>0.32330578457951992</v>
      </c>
      <c r="K30419" s="150">
        <f t="shared" si="1901"/>
        <v>19.420000000000002</v>
      </c>
      <c r="L30419" s="150">
        <f t="shared" si="1903"/>
        <v>-3.9999999999999147E-2</v>
      </c>
      <c r="M30419" s="150">
        <f t="shared" si="1902"/>
        <v>0.28330578457952077</v>
      </c>
    </row>
    <row r="30420" spans="1:13">
      <c r="A30420" s="152">
        <v>40916</v>
      </c>
      <c r="B30420" s="150">
        <v>19000</v>
      </c>
      <c r="C30420" s="150">
        <v>19000</v>
      </c>
      <c r="D30420" s="150">
        <v>19000</v>
      </c>
      <c r="I30420" s="150">
        <v>163</v>
      </c>
      <c r="J30420" s="150">
        <f t="shared" si="1900"/>
        <v>0.32330578457951992</v>
      </c>
      <c r="K30420" s="150">
        <f t="shared" si="1901"/>
        <v>19</v>
      </c>
      <c r="L30420" s="150">
        <f t="shared" si="1903"/>
        <v>-0.42000000000000171</v>
      </c>
      <c r="M30420" s="150">
        <f t="shared" si="1902"/>
        <v>0</v>
      </c>
    </row>
    <row r="30421" spans="1:13">
      <c r="A30421" s="152">
        <v>40917</v>
      </c>
      <c r="B30421" s="150">
        <v>18780</v>
      </c>
      <c r="C30421" s="150">
        <v>18780</v>
      </c>
      <c r="D30421" s="150">
        <v>18780</v>
      </c>
      <c r="I30421" s="150">
        <v>163</v>
      </c>
      <c r="J30421" s="150">
        <f t="shared" si="1900"/>
        <v>0.32330578457951992</v>
      </c>
      <c r="K30421" s="150">
        <f t="shared" si="1901"/>
        <v>18.78</v>
      </c>
      <c r="L30421" s="150">
        <f t="shared" si="1903"/>
        <v>-0.21999999999999886</v>
      </c>
      <c r="M30421" s="150">
        <f t="shared" si="1902"/>
        <v>0.10330578457952105</v>
      </c>
    </row>
    <row r="30422" spans="1:13">
      <c r="A30422" s="152">
        <v>40918</v>
      </c>
      <c r="B30422" s="150">
        <v>18560</v>
      </c>
      <c r="C30422" s="150">
        <v>18560</v>
      </c>
      <c r="D30422" s="150">
        <v>18560</v>
      </c>
      <c r="I30422" s="150">
        <v>159</v>
      </c>
      <c r="J30422" s="150">
        <f t="shared" si="1900"/>
        <v>0.31537190029535994</v>
      </c>
      <c r="K30422" s="150">
        <f t="shared" si="1901"/>
        <v>18.559999999999999</v>
      </c>
      <c r="L30422" s="150">
        <f t="shared" si="1903"/>
        <v>-0.22000000000000242</v>
      </c>
      <c r="M30422" s="150">
        <f t="shared" si="1902"/>
        <v>9.5371900295357526E-2</v>
      </c>
    </row>
    <row r="30423" spans="1:13">
      <c r="A30423" s="152">
        <v>40919</v>
      </c>
      <c r="B30423" s="150">
        <v>18340</v>
      </c>
      <c r="C30423" s="150">
        <v>18340</v>
      </c>
      <c r="D30423" s="150">
        <v>18340</v>
      </c>
      <c r="I30423" s="150">
        <v>156</v>
      </c>
      <c r="J30423" s="150">
        <f t="shared" si="1900"/>
        <v>0.30942148708223993</v>
      </c>
      <c r="K30423" s="150">
        <f t="shared" si="1901"/>
        <v>18.34</v>
      </c>
      <c r="L30423" s="150">
        <f t="shared" si="1903"/>
        <v>-0.21999999999999886</v>
      </c>
      <c r="M30423" s="150">
        <f t="shared" si="1902"/>
        <v>8.9421487082241069E-2</v>
      </c>
    </row>
    <row r="30424" spans="1:13">
      <c r="A30424" s="152">
        <v>40920</v>
      </c>
      <c r="B30424" s="150">
        <v>18120</v>
      </c>
      <c r="C30424" s="150">
        <v>18120</v>
      </c>
      <c r="D30424" s="150">
        <v>18120</v>
      </c>
      <c r="I30424" s="150">
        <v>156</v>
      </c>
      <c r="J30424" s="150">
        <f t="shared" si="1900"/>
        <v>0.30942148708223993</v>
      </c>
      <c r="K30424" s="150">
        <f t="shared" si="1901"/>
        <v>18.12</v>
      </c>
      <c r="L30424" s="150">
        <f t="shared" si="1903"/>
        <v>-0.21999999999999886</v>
      </c>
      <c r="M30424" s="150">
        <f t="shared" si="1902"/>
        <v>8.9421487082241069E-2</v>
      </c>
    </row>
    <row r="30425" spans="1:13">
      <c r="A30425" s="152">
        <v>40921</v>
      </c>
      <c r="B30425" s="150">
        <v>17900</v>
      </c>
      <c r="C30425" s="150">
        <v>17900</v>
      </c>
      <c r="D30425" s="150">
        <v>17900</v>
      </c>
      <c r="I30425" s="150">
        <v>156</v>
      </c>
      <c r="J30425" s="150">
        <f t="shared" si="1900"/>
        <v>0.30942148708223993</v>
      </c>
      <c r="K30425" s="150">
        <f t="shared" si="1901"/>
        <v>17.899999999999999</v>
      </c>
      <c r="L30425" s="150">
        <f t="shared" si="1903"/>
        <v>-0.22000000000000242</v>
      </c>
      <c r="M30425" s="150">
        <f t="shared" si="1902"/>
        <v>8.9421487082237516E-2</v>
      </c>
    </row>
    <row r="30426" spans="1:13">
      <c r="A30426" s="152">
        <v>40922</v>
      </c>
      <c r="B30426" s="150">
        <v>17680</v>
      </c>
      <c r="C30426" s="150">
        <v>17680</v>
      </c>
      <c r="D30426" s="150">
        <v>17680</v>
      </c>
      <c r="I30426" s="150">
        <v>156</v>
      </c>
      <c r="J30426" s="150">
        <f t="shared" si="1900"/>
        <v>0.30942148708223993</v>
      </c>
      <c r="K30426" s="150">
        <f t="shared" si="1901"/>
        <v>17.68</v>
      </c>
      <c r="L30426" s="150">
        <f t="shared" si="1903"/>
        <v>-0.21999999999999886</v>
      </c>
      <c r="M30426" s="150">
        <f t="shared" si="1902"/>
        <v>8.9421487082241069E-2</v>
      </c>
    </row>
    <row r="30427" spans="1:13">
      <c r="A30427" s="152">
        <v>40923</v>
      </c>
      <c r="B30427" s="150">
        <v>17460</v>
      </c>
      <c r="C30427" s="150">
        <v>17460</v>
      </c>
      <c r="D30427" s="150">
        <v>17460</v>
      </c>
      <c r="I30427" s="150">
        <v>155</v>
      </c>
      <c r="J30427" s="150">
        <f t="shared" si="1900"/>
        <v>0.30743801601119991</v>
      </c>
      <c r="K30427" s="150">
        <f t="shared" si="1901"/>
        <v>17.46</v>
      </c>
      <c r="L30427" s="150">
        <f t="shared" si="1903"/>
        <v>-0.21999999999999886</v>
      </c>
      <c r="M30427" s="150">
        <f t="shared" si="1902"/>
        <v>8.7438016011201047E-2</v>
      </c>
    </row>
    <row r="30428" spans="1:13">
      <c r="A30428" s="152">
        <v>40924</v>
      </c>
      <c r="B30428" s="150">
        <v>17220</v>
      </c>
      <c r="C30428" s="150">
        <v>17220</v>
      </c>
      <c r="D30428" s="150">
        <v>17220</v>
      </c>
      <c r="I30428" s="150">
        <v>159</v>
      </c>
      <c r="J30428" s="150">
        <f t="shared" si="1900"/>
        <v>0.31537190029535994</v>
      </c>
      <c r="K30428" s="150">
        <f t="shared" si="1901"/>
        <v>17.22</v>
      </c>
      <c r="L30428" s="150">
        <f t="shared" si="1903"/>
        <v>-0.24000000000000199</v>
      </c>
      <c r="M30428" s="150">
        <f t="shared" si="1902"/>
        <v>7.5371900295357952E-2</v>
      </c>
    </row>
    <row r="30429" spans="1:13">
      <c r="A30429" s="152">
        <v>40925</v>
      </c>
      <c r="B30429" s="150">
        <v>16980</v>
      </c>
      <c r="C30429" s="150">
        <v>16980</v>
      </c>
      <c r="D30429" s="150">
        <v>16980</v>
      </c>
      <c r="I30429" s="150">
        <v>165</v>
      </c>
      <c r="J30429" s="150">
        <f t="shared" si="1900"/>
        <v>0.3272727267215999</v>
      </c>
      <c r="K30429" s="150">
        <f t="shared" si="1901"/>
        <v>16.98</v>
      </c>
      <c r="L30429" s="150">
        <f t="shared" si="1903"/>
        <v>-0.23999999999999844</v>
      </c>
      <c r="M30429" s="150">
        <f t="shared" si="1902"/>
        <v>8.7272726721601468E-2</v>
      </c>
    </row>
    <row r="30430" spans="1:13">
      <c r="A30430" s="152">
        <v>40926</v>
      </c>
      <c r="B30430" s="150">
        <v>16770</v>
      </c>
      <c r="C30430" s="150">
        <v>16770</v>
      </c>
      <c r="D30430" s="150">
        <v>16770</v>
      </c>
      <c r="I30430" s="150">
        <v>165</v>
      </c>
      <c r="J30430" s="150">
        <f t="shared" si="1900"/>
        <v>0.3272727267215999</v>
      </c>
      <c r="K30430" s="150">
        <f t="shared" si="1901"/>
        <v>16.77</v>
      </c>
      <c r="L30430" s="150">
        <f t="shared" si="1903"/>
        <v>-0.21000000000000085</v>
      </c>
      <c r="M30430" s="150">
        <f t="shared" si="1902"/>
        <v>0.11727272672159905</v>
      </c>
    </row>
    <row r="30431" spans="1:13">
      <c r="A30431" s="152">
        <v>40927</v>
      </c>
      <c r="B30431" s="150">
        <v>16750</v>
      </c>
      <c r="C30431" s="150">
        <v>16750</v>
      </c>
      <c r="D30431" s="150">
        <v>16750</v>
      </c>
      <c r="I30431" s="150">
        <v>167</v>
      </c>
      <c r="J30431" s="150">
        <f t="shared" si="1900"/>
        <v>0.33123966886367989</v>
      </c>
      <c r="K30431" s="150">
        <f t="shared" si="1901"/>
        <v>16.75</v>
      </c>
      <c r="L30431" s="150">
        <f t="shared" si="1903"/>
        <v>-1.9999999999999574E-2</v>
      </c>
      <c r="M30431" s="150">
        <f t="shared" si="1902"/>
        <v>0.31123966886368032</v>
      </c>
    </row>
    <row r="30432" spans="1:13">
      <c r="A30432" s="152">
        <v>40928</v>
      </c>
      <c r="B30432" s="150">
        <v>19320</v>
      </c>
      <c r="C30432" s="150">
        <v>19320</v>
      </c>
      <c r="D30432" s="150">
        <v>19320</v>
      </c>
      <c r="I30432" s="150">
        <v>180</v>
      </c>
      <c r="J30432" s="150">
        <f t="shared" si="1900"/>
        <v>0.3570247927871999</v>
      </c>
      <c r="K30432" s="150">
        <f t="shared" si="1901"/>
        <v>19.32</v>
      </c>
      <c r="L30432" s="150">
        <f t="shared" si="1903"/>
        <v>2.5700000000000003</v>
      </c>
      <c r="M30432" s="150">
        <f t="shared" si="1902"/>
        <v>2.9270247927872002</v>
      </c>
    </row>
    <row r="30433" spans="1:13">
      <c r="A30433" s="152">
        <v>40929</v>
      </c>
      <c r="B30433" s="150">
        <v>23420</v>
      </c>
      <c r="C30433" s="150">
        <v>23420</v>
      </c>
      <c r="D30433" s="150">
        <v>23420</v>
      </c>
      <c r="I30433" s="150">
        <v>182</v>
      </c>
      <c r="J30433" s="150">
        <f t="shared" si="1900"/>
        <v>0.36099173492927988</v>
      </c>
      <c r="K30433" s="150">
        <f t="shared" si="1901"/>
        <v>23.42</v>
      </c>
      <c r="L30433" s="150">
        <f t="shared" si="1903"/>
        <v>4.1000000000000014</v>
      </c>
      <c r="M30433" s="150">
        <f t="shared" si="1902"/>
        <v>4.4609917349292809</v>
      </c>
    </row>
    <row r="30434" spans="1:13">
      <c r="A30434" s="152">
        <v>40930</v>
      </c>
      <c r="B30434" s="150">
        <v>24810</v>
      </c>
      <c r="C30434" s="150">
        <v>24810</v>
      </c>
      <c r="D30434" s="150">
        <v>24810</v>
      </c>
      <c r="I30434" s="150">
        <v>182</v>
      </c>
      <c r="J30434" s="150">
        <f t="shared" si="1900"/>
        <v>0.36099173492927988</v>
      </c>
      <c r="K30434" s="150">
        <f t="shared" si="1901"/>
        <v>24.81</v>
      </c>
      <c r="L30434" s="150">
        <f t="shared" si="1903"/>
        <v>1.389999999999997</v>
      </c>
      <c r="M30434" s="150">
        <f t="shared" si="1902"/>
        <v>1.750991734929277</v>
      </c>
    </row>
    <row r="30435" spans="1:13">
      <c r="A30435" s="152">
        <v>40931</v>
      </c>
      <c r="B30435" s="150">
        <v>28880</v>
      </c>
      <c r="C30435" s="150">
        <v>28880</v>
      </c>
      <c r="D30435" s="150">
        <v>28880</v>
      </c>
      <c r="I30435" s="150">
        <v>195</v>
      </c>
      <c r="J30435" s="150">
        <f t="shared" si="1900"/>
        <v>0.38677685885279989</v>
      </c>
      <c r="K30435" s="150">
        <f t="shared" si="1901"/>
        <v>28.88</v>
      </c>
      <c r="L30435" s="150">
        <f t="shared" si="1903"/>
        <v>4.07</v>
      </c>
      <c r="M30435" s="150">
        <f t="shared" si="1902"/>
        <v>4.4567768588528001</v>
      </c>
    </row>
    <row r="30436" spans="1:13">
      <c r="A30436" s="152">
        <v>40932</v>
      </c>
      <c r="B30436" s="150">
        <v>29850</v>
      </c>
      <c r="C30436" s="150">
        <v>29850</v>
      </c>
      <c r="D30436" s="150">
        <v>29850</v>
      </c>
      <c r="I30436" s="150">
        <v>186</v>
      </c>
      <c r="J30436" s="150">
        <f t="shared" si="1900"/>
        <v>0.36892561921343991</v>
      </c>
      <c r="K30436" s="150">
        <f t="shared" si="1901"/>
        <v>29.85</v>
      </c>
      <c r="L30436" s="150">
        <f t="shared" si="1903"/>
        <v>0.97000000000000242</v>
      </c>
      <c r="M30436" s="150">
        <f t="shared" si="1902"/>
        <v>1.3389256192134424</v>
      </c>
    </row>
    <row r="30437" spans="1:13">
      <c r="A30437" s="152">
        <v>40933</v>
      </c>
      <c r="B30437" s="150">
        <v>30760</v>
      </c>
      <c r="C30437" s="150">
        <v>30760</v>
      </c>
      <c r="D30437" s="150">
        <v>30760</v>
      </c>
      <c r="I30437" s="150">
        <v>186</v>
      </c>
      <c r="J30437" s="150">
        <f t="shared" si="1900"/>
        <v>0.36892561921343991</v>
      </c>
      <c r="K30437" s="150">
        <f t="shared" si="1901"/>
        <v>30.76</v>
      </c>
      <c r="L30437" s="150">
        <f t="shared" si="1903"/>
        <v>0.91000000000000014</v>
      </c>
      <c r="M30437" s="150">
        <f t="shared" si="1902"/>
        <v>1.2789256192134402</v>
      </c>
    </row>
    <row r="30438" spans="1:13">
      <c r="A30438" s="152">
        <v>40934</v>
      </c>
      <c r="B30438" s="150">
        <v>32110</v>
      </c>
      <c r="C30438" s="150">
        <v>32110</v>
      </c>
      <c r="D30438" s="150">
        <v>32110</v>
      </c>
      <c r="I30438" s="150">
        <v>187</v>
      </c>
      <c r="J30438" s="150">
        <f t="shared" si="1900"/>
        <v>0.37090909028447988</v>
      </c>
      <c r="K30438" s="150">
        <f t="shared" si="1901"/>
        <v>32.11</v>
      </c>
      <c r="L30438" s="150">
        <f t="shared" si="1903"/>
        <v>1.3499999999999979</v>
      </c>
      <c r="M30438" s="150">
        <f t="shared" si="1902"/>
        <v>1.7209090902844777</v>
      </c>
    </row>
    <row r="30439" spans="1:13">
      <c r="A30439" s="152">
        <v>40935</v>
      </c>
      <c r="B30439" s="150">
        <v>32900</v>
      </c>
      <c r="C30439" s="150">
        <v>32900</v>
      </c>
      <c r="D30439" s="150">
        <v>32900</v>
      </c>
      <c r="I30439" s="150">
        <v>198</v>
      </c>
      <c r="J30439" s="150">
        <f t="shared" si="1900"/>
        <v>0.3927272720659199</v>
      </c>
      <c r="K30439" s="150">
        <f t="shared" si="1901"/>
        <v>32.9</v>
      </c>
      <c r="L30439" s="150">
        <f t="shared" si="1903"/>
        <v>0.78999999999999915</v>
      </c>
      <c r="M30439" s="150">
        <f t="shared" si="1902"/>
        <v>1.182727272065919</v>
      </c>
    </row>
    <row r="30440" spans="1:13">
      <c r="A30440" s="152">
        <v>40936</v>
      </c>
      <c r="B30440" s="150">
        <v>33240</v>
      </c>
      <c r="C30440" s="150">
        <v>33240</v>
      </c>
      <c r="D30440" s="150">
        <v>33240</v>
      </c>
      <c r="I30440" s="150">
        <v>204</v>
      </c>
      <c r="J30440" s="150">
        <f t="shared" si="1900"/>
        <v>0.40462809849215992</v>
      </c>
      <c r="K30440" s="150">
        <f t="shared" si="1901"/>
        <v>33.24</v>
      </c>
      <c r="L30440" s="150">
        <f t="shared" si="1903"/>
        <v>0.34000000000000341</v>
      </c>
      <c r="M30440" s="150">
        <f t="shared" si="1902"/>
        <v>0.74462809849216338</v>
      </c>
    </row>
    <row r="30441" spans="1:13">
      <c r="A30441" s="152">
        <v>40937</v>
      </c>
      <c r="B30441" s="150">
        <v>33420</v>
      </c>
      <c r="C30441" s="150">
        <v>33420</v>
      </c>
      <c r="D30441" s="150">
        <v>33420</v>
      </c>
      <c r="I30441" s="150">
        <v>204</v>
      </c>
      <c r="J30441" s="150">
        <f t="shared" si="1900"/>
        <v>0.40462809849215992</v>
      </c>
      <c r="K30441" s="150">
        <f t="shared" si="1901"/>
        <v>33.42</v>
      </c>
      <c r="L30441" s="150">
        <f t="shared" si="1903"/>
        <v>0.17999999999999972</v>
      </c>
      <c r="M30441" s="150">
        <f t="shared" si="1902"/>
        <v>0.58462809849215969</v>
      </c>
    </row>
    <row r="30442" spans="1:13">
      <c r="A30442" s="152">
        <v>40938</v>
      </c>
      <c r="B30442" s="150">
        <v>33500</v>
      </c>
      <c r="C30442" s="150">
        <v>33500</v>
      </c>
      <c r="D30442" s="150">
        <v>33500</v>
      </c>
      <c r="I30442" s="150">
        <v>204</v>
      </c>
      <c r="J30442" s="150">
        <f t="shared" si="1900"/>
        <v>0.40462809849215992</v>
      </c>
      <c r="K30442" s="150">
        <f t="shared" si="1901"/>
        <v>33.5</v>
      </c>
      <c r="L30442" s="150">
        <f t="shared" si="1903"/>
        <v>7.9999999999998295E-2</v>
      </c>
      <c r="M30442" s="150">
        <f t="shared" si="1902"/>
        <v>0.48462809849215821</v>
      </c>
    </row>
    <row r="30443" spans="1:13">
      <c r="A30443" s="152">
        <v>40939</v>
      </c>
      <c r="B30443" s="150">
        <v>33530</v>
      </c>
      <c r="C30443" s="150">
        <v>33530</v>
      </c>
      <c r="D30443" s="150">
        <v>33530</v>
      </c>
      <c r="I30443" s="150">
        <v>204</v>
      </c>
      <c r="J30443" s="150">
        <f t="shared" si="1900"/>
        <v>0.40462809849215992</v>
      </c>
      <c r="K30443" s="150">
        <f t="shared" si="1901"/>
        <v>33.53</v>
      </c>
      <c r="L30443" s="150">
        <f t="shared" si="1903"/>
        <v>3.0000000000001137E-2</v>
      </c>
      <c r="M30443" s="150">
        <f t="shared" si="1902"/>
        <v>0.43462809849216105</v>
      </c>
    </row>
    <row r="30444" spans="1:13">
      <c r="A30444" s="152">
        <v>40940</v>
      </c>
      <c r="B30444" s="150">
        <v>33550</v>
      </c>
      <c r="C30444" s="150">
        <v>33550</v>
      </c>
      <c r="D30444" s="150">
        <v>33550</v>
      </c>
      <c r="I30444" s="150">
        <v>205</v>
      </c>
      <c r="J30444" s="150">
        <f t="shared" si="1900"/>
        <v>0.40661156956319988</v>
      </c>
      <c r="K30444" s="150">
        <f t="shared" si="1901"/>
        <v>33.549999999999997</v>
      </c>
      <c r="L30444" s="150">
        <f t="shared" si="1903"/>
        <v>1.9999999999996021E-2</v>
      </c>
      <c r="M30444" s="150">
        <f t="shared" si="1902"/>
        <v>0.4266115695631959</v>
      </c>
    </row>
    <row r="30445" spans="1:13">
      <c r="A30445" s="152">
        <v>40941</v>
      </c>
      <c r="B30445" s="150">
        <v>33500</v>
      </c>
      <c r="C30445" s="150">
        <v>33500</v>
      </c>
      <c r="D30445" s="150">
        <v>33500</v>
      </c>
      <c r="I30445" s="150">
        <v>204</v>
      </c>
      <c r="J30445" s="150">
        <f t="shared" si="1900"/>
        <v>0.40462809849215992</v>
      </c>
      <c r="K30445" s="150">
        <f t="shared" si="1901"/>
        <v>33.5</v>
      </c>
      <c r="L30445" s="150">
        <f t="shared" si="1903"/>
        <v>-4.9999999999997158E-2</v>
      </c>
      <c r="M30445" s="150">
        <f t="shared" si="1902"/>
        <v>0.35462809849216276</v>
      </c>
    </row>
    <row r="30446" spans="1:13">
      <c r="A30446" s="152">
        <v>40942</v>
      </c>
      <c r="B30446" s="150">
        <v>33440</v>
      </c>
      <c r="C30446" s="150">
        <v>33440</v>
      </c>
      <c r="D30446" s="150">
        <v>33440</v>
      </c>
      <c r="I30446" s="150">
        <v>204</v>
      </c>
      <c r="J30446" s="150">
        <f t="shared" si="1900"/>
        <v>0.40462809849215992</v>
      </c>
      <c r="K30446" s="150">
        <f t="shared" si="1901"/>
        <v>33.44</v>
      </c>
      <c r="L30446" s="150">
        <f t="shared" si="1903"/>
        <v>-6.0000000000002274E-2</v>
      </c>
      <c r="M30446" s="150">
        <f t="shared" si="1902"/>
        <v>0.34462809849215764</v>
      </c>
    </row>
    <row r="30447" spans="1:13">
      <c r="A30447" s="152">
        <v>40943</v>
      </c>
      <c r="B30447" s="150">
        <v>33320</v>
      </c>
      <c r="C30447" s="150">
        <v>33320</v>
      </c>
      <c r="D30447" s="150">
        <v>33320</v>
      </c>
      <c r="I30447" s="150">
        <v>204</v>
      </c>
      <c r="J30447" s="150">
        <f t="shared" si="1900"/>
        <v>0.40462809849215992</v>
      </c>
      <c r="K30447" s="150">
        <f t="shared" si="1901"/>
        <v>33.32</v>
      </c>
      <c r="L30447" s="150">
        <f t="shared" si="1903"/>
        <v>-0.11999999999999744</v>
      </c>
      <c r="M30447" s="150">
        <f t="shared" si="1902"/>
        <v>0.28462809849216247</v>
      </c>
    </row>
    <row r="30448" spans="1:13">
      <c r="A30448" s="152">
        <v>40944</v>
      </c>
      <c r="B30448" s="150">
        <v>33210</v>
      </c>
      <c r="C30448" s="150">
        <v>33210</v>
      </c>
      <c r="D30448" s="150">
        <v>33210</v>
      </c>
      <c r="I30448" s="150">
        <v>204</v>
      </c>
      <c r="J30448" s="150">
        <f t="shared" si="1900"/>
        <v>0.40462809849215992</v>
      </c>
      <c r="K30448" s="150">
        <f t="shared" si="1901"/>
        <v>33.21</v>
      </c>
      <c r="L30448" s="150">
        <f t="shared" si="1903"/>
        <v>-0.10999999999999943</v>
      </c>
      <c r="M30448" s="150">
        <f t="shared" si="1902"/>
        <v>0.29462809849216048</v>
      </c>
    </row>
    <row r="30449" spans="1:13">
      <c r="A30449" s="152">
        <v>40945</v>
      </c>
      <c r="B30449" s="150">
        <v>33090</v>
      </c>
      <c r="C30449" s="150">
        <v>33090</v>
      </c>
      <c r="D30449" s="150">
        <v>33090</v>
      </c>
      <c r="I30449" s="150">
        <v>204</v>
      </c>
      <c r="J30449" s="150">
        <f t="shared" si="1900"/>
        <v>0.40462809849215992</v>
      </c>
      <c r="K30449" s="150">
        <f t="shared" si="1901"/>
        <v>33.090000000000003</v>
      </c>
      <c r="L30449" s="150">
        <f t="shared" si="1903"/>
        <v>-0.11999999999999744</v>
      </c>
      <c r="M30449" s="150">
        <f t="shared" si="1902"/>
        <v>0.28462809849216247</v>
      </c>
    </row>
    <row r="30450" spans="1:13">
      <c r="A30450" s="152">
        <v>40946</v>
      </c>
      <c r="B30450" s="150">
        <v>33280</v>
      </c>
      <c r="C30450" s="150">
        <v>33280</v>
      </c>
      <c r="D30450" s="150">
        <v>33280</v>
      </c>
      <c r="I30450" s="150">
        <v>205</v>
      </c>
      <c r="J30450" s="150">
        <f t="shared" si="1900"/>
        <v>0.40661156956319988</v>
      </c>
      <c r="K30450" s="150">
        <f t="shared" si="1901"/>
        <v>33.28</v>
      </c>
      <c r="L30450" s="150">
        <f t="shared" si="1903"/>
        <v>0.18999999999999773</v>
      </c>
      <c r="M30450" s="150">
        <f t="shared" si="1902"/>
        <v>0.59661156956319761</v>
      </c>
    </row>
    <row r="30451" spans="1:13">
      <c r="A30451" s="152">
        <v>40947</v>
      </c>
      <c r="B30451" s="150">
        <v>33550</v>
      </c>
      <c r="C30451" s="150">
        <v>33550</v>
      </c>
      <c r="D30451" s="150">
        <v>33550</v>
      </c>
      <c r="I30451" s="150">
        <v>204</v>
      </c>
      <c r="J30451" s="150">
        <f t="shared" si="1900"/>
        <v>0.40462809849215992</v>
      </c>
      <c r="K30451" s="150">
        <f t="shared" si="1901"/>
        <v>33.549999999999997</v>
      </c>
      <c r="L30451" s="150">
        <f t="shared" si="1903"/>
        <v>0.26999999999999602</v>
      </c>
      <c r="M30451" s="150">
        <f t="shared" si="1902"/>
        <v>0.67462809849215599</v>
      </c>
    </row>
    <row r="30452" spans="1:13">
      <c r="A30452" s="152">
        <v>40948</v>
      </c>
      <c r="B30452" s="150">
        <v>33590</v>
      </c>
      <c r="C30452" s="150">
        <v>33590</v>
      </c>
      <c r="D30452" s="150">
        <v>33590</v>
      </c>
      <c r="I30452" s="150">
        <v>204</v>
      </c>
      <c r="J30452" s="150">
        <f t="shared" si="1900"/>
        <v>0.40462809849215992</v>
      </c>
      <c r="K30452" s="150">
        <f t="shared" si="1901"/>
        <v>33.590000000000003</v>
      </c>
      <c r="L30452" s="150">
        <f t="shared" si="1903"/>
        <v>4.0000000000006253E-2</v>
      </c>
      <c r="M30452" s="150">
        <f t="shared" si="1902"/>
        <v>0.44462809849216617</v>
      </c>
    </row>
    <row r="30453" spans="1:13">
      <c r="A30453" s="152">
        <v>40949</v>
      </c>
      <c r="B30453" s="150">
        <v>33630</v>
      </c>
      <c r="C30453" s="150">
        <v>33630</v>
      </c>
      <c r="D30453" s="150">
        <v>33630</v>
      </c>
      <c r="I30453" s="150">
        <v>202</v>
      </c>
      <c r="J30453" s="150">
        <f t="shared" si="1900"/>
        <v>0.40066115635007993</v>
      </c>
      <c r="K30453" s="150">
        <f t="shared" si="1901"/>
        <v>33.630000000000003</v>
      </c>
      <c r="L30453" s="150">
        <f t="shared" si="1903"/>
        <v>3.9999999999999147E-2</v>
      </c>
      <c r="M30453" s="150">
        <f t="shared" si="1902"/>
        <v>0.44066115635007908</v>
      </c>
    </row>
    <row r="30454" spans="1:13">
      <c r="A30454" s="152">
        <v>40950</v>
      </c>
      <c r="B30454" s="150">
        <v>33690</v>
      </c>
      <c r="C30454" s="150">
        <v>33690</v>
      </c>
      <c r="D30454" s="150">
        <v>33690</v>
      </c>
      <c r="I30454" s="150">
        <v>202</v>
      </c>
      <c r="J30454" s="150">
        <f t="shared" si="1900"/>
        <v>0.40066115635007993</v>
      </c>
      <c r="K30454" s="150">
        <f t="shared" si="1901"/>
        <v>33.69</v>
      </c>
      <c r="L30454" s="150">
        <f t="shared" si="1903"/>
        <v>5.9999999999995168E-2</v>
      </c>
      <c r="M30454" s="150">
        <f t="shared" si="1902"/>
        <v>0.4606611563500751</v>
      </c>
    </row>
    <row r="30455" spans="1:13">
      <c r="A30455" s="152">
        <v>40951</v>
      </c>
      <c r="B30455" s="150">
        <v>33730</v>
      </c>
      <c r="C30455" s="150">
        <v>33730</v>
      </c>
      <c r="D30455" s="150">
        <v>33730</v>
      </c>
      <c r="I30455" s="150">
        <v>202</v>
      </c>
      <c r="J30455" s="150">
        <f t="shared" si="1900"/>
        <v>0.40066115635007993</v>
      </c>
      <c r="K30455" s="150">
        <f t="shared" si="1901"/>
        <v>33.729999999999997</v>
      </c>
      <c r="L30455" s="150">
        <f t="shared" si="1903"/>
        <v>3.9999999999999147E-2</v>
      </c>
      <c r="M30455" s="150">
        <f t="shared" si="1902"/>
        <v>0.44066115635007908</v>
      </c>
    </row>
    <row r="30456" spans="1:13">
      <c r="A30456" s="152">
        <v>40952</v>
      </c>
      <c r="B30456" s="150">
        <v>33840</v>
      </c>
      <c r="C30456" s="150">
        <v>33840</v>
      </c>
      <c r="D30456" s="150">
        <v>33840</v>
      </c>
      <c r="I30456" s="150">
        <v>203</v>
      </c>
      <c r="J30456" s="150">
        <f t="shared" si="1900"/>
        <v>0.40264462742111989</v>
      </c>
      <c r="K30456" s="150">
        <f t="shared" si="1901"/>
        <v>33.840000000000003</v>
      </c>
      <c r="L30456" s="150">
        <f t="shared" si="1903"/>
        <v>0.11000000000000654</v>
      </c>
      <c r="M30456" s="150">
        <f t="shared" si="1902"/>
        <v>0.51264462742112649</v>
      </c>
    </row>
    <row r="30457" spans="1:13">
      <c r="A30457" s="152">
        <v>40953</v>
      </c>
      <c r="B30457" s="150">
        <v>33910</v>
      </c>
      <c r="C30457" s="150">
        <v>33910</v>
      </c>
      <c r="D30457" s="150">
        <v>33910</v>
      </c>
      <c r="I30457" s="150">
        <v>202</v>
      </c>
      <c r="J30457" s="150">
        <f t="shared" si="1900"/>
        <v>0.40066115635007993</v>
      </c>
      <c r="K30457" s="150">
        <f t="shared" si="1901"/>
        <v>33.909999999999997</v>
      </c>
      <c r="L30457" s="150">
        <f t="shared" si="1903"/>
        <v>6.9999999999993179E-2</v>
      </c>
      <c r="M30457" s="150">
        <f t="shared" si="1902"/>
        <v>0.47066115635007311</v>
      </c>
    </row>
    <row r="30458" spans="1:13">
      <c r="A30458" s="152">
        <v>40954</v>
      </c>
      <c r="B30458" s="150">
        <v>33920</v>
      </c>
      <c r="C30458" s="150">
        <v>33920</v>
      </c>
      <c r="D30458" s="150">
        <v>33920</v>
      </c>
      <c r="I30458" s="150">
        <v>202</v>
      </c>
      <c r="J30458" s="150">
        <f t="shared" si="1900"/>
        <v>0.40066115635007993</v>
      </c>
      <c r="K30458" s="150">
        <f t="shared" si="1901"/>
        <v>33.92</v>
      </c>
      <c r="L30458" s="150">
        <f t="shared" si="1903"/>
        <v>1.0000000000005116E-2</v>
      </c>
      <c r="M30458" s="150">
        <f t="shared" si="1902"/>
        <v>0.41066115635008504</v>
      </c>
    </row>
    <row r="30459" spans="1:13">
      <c r="A30459" s="152">
        <v>40955</v>
      </c>
      <c r="B30459" s="150">
        <v>33900</v>
      </c>
      <c r="C30459" s="150">
        <v>33900</v>
      </c>
      <c r="D30459" s="150">
        <v>33900</v>
      </c>
      <c r="I30459" s="150">
        <v>204</v>
      </c>
      <c r="J30459" s="150">
        <f t="shared" si="1900"/>
        <v>0.40462809849215992</v>
      </c>
      <c r="K30459" s="150">
        <f t="shared" si="1901"/>
        <v>33.9</v>
      </c>
      <c r="L30459" s="150">
        <f t="shared" si="1903"/>
        <v>-2.0000000000003126E-2</v>
      </c>
      <c r="M30459" s="150">
        <f t="shared" si="1902"/>
        <v>0.38462809849215679</v>
      </c>
    </row>
    <row r="30460" spans="1:13">
      <c r="A30460" s="152">
        <v>40956</v>
      </c>
      <c r="B30460" s="150">
        <v>33840</v>
      </c>
      <c r="C30460" s="150">
        <v>33840</v>
      </c>
      <c r="D30460" s="150">
        <v>33840</v>
      </c>
      <c r="I30460" s="150">
        <v>204</v>
      </c>
      <c r="J30460" s="150">
        <f t="shared" si="1900"/>
        <v>0.40462809849215992</v>
      </c>
      <c r="K30460" s="150">
        <f t="shared" si="1901"/>
        <v>33.840000000000003</v>
      </c>
      <c r="L30460" s="150">
        <f t="shared" si="1903"/>
        <v>-5.9999999999995168E-2</v>
      </c>
      <c r="M30460" s="150">
        <f t="shared" si="1902"/>
        <v>0.34462809849216475</v>
      </c>
    </row>
    <row r="30461" spans="1:13">
      <c r="A30461" s="152">
        <v>40957</v>
      </c>
      <c r="B30461" s="150">
        <v>33770</v>
      </c>
      <c r="C30461" s="150">
        <v>33770</v>
      </c>
      <c r="D30461" s="150">
        <v>33770</v>
      </c>
      <c r="I30461" s="150">
        <v>204</v>
      </c>
      <c r="J30461" s="150">
        <f t="shared" si="1900"/>
        <v>0.40462809849215992</v>
      </c>
      <c r="K30461" s="150">
        <f t="shared" si="1901"/>
        <v>33.770000000000003</v>
      </c>
      <c r="L30461" s="150">
        <f t="shared" si="1903"/>
        <v>-7.0000000000000284E-2</v>
      </c>
      <c r="M30461" s="150">
        <f t="shared" si="1902"/>
        <v>0.33462809849215963</v>
      </c>
    </row>
    <row r="30462" spans="1:13">
      <c r="A30462" s="152">
        <v>40958</v>
      </c>
      <c r="B30462" s="150">
        <v>33700</v>
      </c>
      <c r="C30462" s="150">
        <v>33700</v>
      </c>
      <c r="D30462" s="150">
        <v>33700</v>
      </c>
      <c r="I30462" s="150">
        <v>205</v>
      </c>
      <c r="J30462" s="150">
        <f t="shared" si="1900"/>
        <v>0.40661156956319988</v>
      </c>
      <c r="K30462" s="150">
        <f t="shared" si="1901"/>
        <v>33.700000000000003</v>
      </c>
      <c r="L30462" s="150">
        <f t="shared" si="1903"/>
        <v>-7.0000000000000284E-2</v>
      </c>
      <c r="M30462" s="150">
        <f t="shared" si="1902"/>
        <v>0.3366115695631996</v>
      </c>
    </row>
    <row r="30463" spans="1:13">
      <c r="A30463" s="152">
        <v>40959</v>
      </c>
      <c r="B30463" s="150">
        <v>33600</v>
      </c>
      <c r="C30463" s="150">
        <v>33600</v>
      </c>
      <c r="D30463" s="150">
        <v>33600</v>
      </c>
      <c r="I30463" s="150">
        <v>204</v>
      </c>
      <c r="J30463" s="150">
        <f t="shared" si="1900"/>
        <v>0.40462809849215992</v>
      </c>
      <c r="K30463" s="150">
        <f t="shared" si="1901"/>
        <v>33.6</v>
      </c>
      <c r="L30463" s="150">
        <f t="shared" si="1903"/>
        <v>-0.10000000000000142</v>
      </c>
      <c r="M30463" s="150">
        <f t="shared" si="1902"/>
        <v>0.30462809849215849</v>
      </c>
    </row>
    <row r="30464" spans="1:13">
      <c r="A30464" s="152">
        <v>40960</v>
      </c>
      <c r="B30464" s="150">
        <v>33480</v>
      </c>
      <c r="C30464" s="150">
        <v>33480</v>
      </c>
      <c r="D30464" s="150">
        <v>33480</v>
      </c>
      <c r="I30464" s="150">
        <v>204</v>
      </c>
      <c r="J30464" s="150">
        <f t="shared" si="1900"/>
        <v>0.40462809849215992</v>
      </c>
      <c r="K30464" s="150">
        <f t="shared" si="1901"/>
        <v>33.479999999999997</v>
      </c>
      <c r="L30464" s="150">
        <f t="shared" si="1903"/>
        <v>-0.12000000000000455</v>
      </c>
      <c r="M30464" s="150">
        <f t="shared" si="1902"/>
        <v>0.28462809849215537</v>
      </c>
    </row>
    <row r="30465" spans="1:13">
      <c r="A30465" s="152">
        <v>40961</v>
      </c>
      <c r="B30465" s="150">
        <v>33360</v>
      </c>
      <c r="C30465" s="150">
        <v>33360</v>
      </c>
      <c r="D30465" s="150">
        <v>33360</v>
      </c>
      <c r="I30465" s="150">
        <v>203</v>
      </c>
      <c r="J30465" s="150">
        <f t="shared" si="1900"/>
        <v>0.40264462742111989</v>
      </c>
      <c r="K30465" s="150">
        <f t="shared" si="1901"/>
        <v>33.36</v>
      </c>
      <c r="L30465" s="150">
        <f t="shared" si="1903"/>
        <v>-0.11999999999999744</v>
      </c>
      <c r="M30465" s="150">
        <f t="shared" si="1902"/>
        <v>0.28264462742112245</v>
      </c>
    </row>
    <row r="30466" spans="1:13">
      <c r="A30466" s="152">
        <v>40962</v>
      </c>
      <c r="B30466" s="150">
        <v>33230</v>
      </c>
      <c r="C30466" s="150">
        <v>33230</v>
      </c>
      <c r="D30466" s="150">
        <v>33230</v>
      </c>
      <c r="I30466" s="150">
        <v>197</v>
      </c>
      <c r="J30466" s="150">
        <f t="shared" si="1900"/>
        <v>0.39074380099487993</v>
      </c>
      <c r="K30466" s="150">
        <f t="shared" si="1901"/>
        <v>33.229999999999997</v>
      </c>
      <c r="L30466" s="150">
        <f t="shared" si="1903"/>
        <v>-0.13000000000000256</v>
      </c>
      <c r="M30466" s="150">
        <f t="shared" si="1902"/>
        <v>0.26074380099487737</v>
      </c>
    </row>
    <row r="30467" spans="1:13">
      <c r="A30467" s="152">
        <v>40963</v>
      </c>
      <c r="B30467" s="150">
        <v>33130</v>
      </c>
      <c r="C30467" s="150">
        <v>33130</v>
      </c>
      <c r="D30467" s="150">
        <v>33130</v>
      </c>
      <c r="I30467" s="150">
        <v>192</v>
      </c>
      <c r="J30467" s="150">
        <f t="shared" si="1900"/>
        <v>0.38082644563967993</v>
      </c>
      <c r="K30467" s="150">
        <f t="shared" si="1901"/>
        <v>33.130000000000003</v>
      </c>
      <c r="L30467" s="150">
        <f t="shared" si="1903"/>
        <v>-9.9999999999994316E-2</v>
      </c>
      <c r="M30467" s="150">
        <f t="shared" si="1902"/>
        <v>0.28082644563968562</v>
      </c>
    </row>
    <row r="30468" spans="1:13">
      <c r="A30468" s="152">
        <v>40964</v>
      </c>
      <c r="B30468" s="150">
        <v>32990</v>
      </c>
      <c r="C30468" s="150">
        <v>32990</v>
      </c>
      <c r="D30468" s="150">
        <v>32990</v>
      </c>
      <c r="I30468" s="150">
        <v>182</v>
      </c>
      <c r="J30468" s="150">
        <f t="shared" si="1900"/>
        <v>0.36099173492927988</v>
      </c>
      <c r="K30468" s="150">
        <f t="shared" si="1901"/>
        <v>32.99</v>
      </c>
      <c r="L30468" s="150">
        <f t="shared" si="1903"/>
        <v>-0.14000000000000057</v>
      </c>
      <c r="M30468" s="150">
        <f t="shared" si="1902"/>
        <v>0.22099173492927932</v>
      </c>
    </row>
    <row r="30469" spans="1:13">
      <c r="A30469" s="152">
        <v>40965</v>
      </c>
      <c r="B30469" s="150">
        <v>32850</v>
      </c>
      <c r="C30469" s="150">
        <v>32850</v>
      </c>
      <c r="D30469" s="150">
        <v>32850</v>
      </c>
      <c r="I30469" s="150">
        <v>175</v>
      </c>
      <c r="J30469" s="150">
        <f t="shared" si="1900"/>
        <v>0.3471074374319999</v>
      </c>
      <c r="K30469" s="150">
        <f t="shared" si="1901"/>
        <v>32.85</v>
      </c>
      <c r="L30469" s="150">
        <f t="shared" si="1903"/>
        <v>-0.14000000000000057</v>
      </c>
      <c r="M30469" s="150">
        <f t="shared" si="1902"/>
        <v>0.20710743743199933</v>
      </c>
    </row>
    <row r="30470" spans="1:13">
      <c r="A30470" s="152">
        <v>40966</v>
      </c>
      <c r="B30470" s="150">
        <v>32700</v>
      </c>
      <c r="C30470" s="150">
        <v>32700</v>
      </c>
      <c r="D30470" s="150">
        <v>32700</v>
      </c>
      <c r="I30470" s="150">
        <v>167</v>
      </c>
      <c r="J30470" s="150">
        <f t="shared" si="1900"/>
        <v>0.33123966886367989</v>
      </c>
      <c r="K30470" s="150">
        <f t="shared" si="1901"/>
        <v>32.700000000000003</v>
      </c>
      <c r="L30470" s="150">
        <f t="shared" si="1903"/>
        <v>-0.14999999999999858</v>
      </c>
      <c r="M30470" s="150">
        <f t="shared" si="1902"/>
        <v>0.18123966886368131</v>
      </c>
    </row>
    <row r="30471" spans="1:13">
      <c r="A30471" s="152">
        <v>40967</v>
      </c>
      <c r="B30471" s="150">
        <v>32730</v>
      </c>
      <c r="C30471" s="150">
        <v>32730</v>
      </c>
      <c r="D30471" s="150">
        <v>32730</v>
      </c>
      <c r="I30471" s="150">
        <v>162</v>
      </c>
      <c r="J30471" s="150">
        <f t="shared" ref="J30471:J30534" si="1904">I30471*(2.29568411*10^-6*86400/100)</f>
        <v>0.3213223135084799</v>
      </c>
      <c r="K30471" s="150">
        <f t="shared" ref="K30471:K30534" si="1905">D30471/1000</f>
        <v>32.729999999999997</v>
      </c>
      <c r="L30471" s="150">
        <f t="shared" si="1903"/>
        <v>2.9999999999994031E-2</v>
      </c>
      <c r="M30471" s="150">
        <f t="shared" ref="M30471:M30534" si="1906">MAX(0,J30471+L30471)</f>
        <v>0.35132231350847393</v>
      </c>
    </row>
    <row r="30472" spans="1:13">
      <c r="A30472" s="152">
        <v>40968</v>
      </c>
      <c r="B30472" s="150">
        <v>33050</v>
      </c>
      <c r="C30472" s="150">
        <v>33050</v>
      </c>
      <c r="D30472" s="150">
        <v>33050</v>
      </c>
      <c r="I30472" s="150">
        <v>150</v>
      </c>
      <c r="J30472" s="150">
        <f t="shared" si="1904"/>
        <v>0.29752066065599991</v>
      </c>
      <c r="K30472" s="150">
        <f t="shared" si="1905"/>
        <v>33.049999999999997</v>
      </c>
      <c r="L30472" s="150">
        <f t="shared" ref="L30472:L30535" si="1907">K30472-K30471</f>
        <v>0.32000000000000028</v>
      </c>
      <c r="M30472" s="150">
        <f t="shared" si="1906"/>
        <v>0.6175206606560002</v>
      </c>
    </row>
    <row r="30473" spans="1:13">
      <c r="A30473" s="152">
        <v>40969</v>
      </c>
      <c r="B30473" s="150">
        <v>33420</v>
      </c>
      <c r="C30473" s="150">
        <v>33420</v>
      </c>
      <c r="D30473" s="150">
        <v>33420</v>
      </c>
      <c r="I30473" s="150">
        <v>150</v>
      </c>
      <c r="J30473" s="150">
        <f t="shared" si="1904"/>
        <v>0.29752066065599991</v>
      </c>
      <c r="K30473" s="150">
        <f t="shared" si="1905"/>
        <v>33.42</v>
      </c>
      <c r="L30473" s="150">
        <f t="shared" si="1907"/>
        <v>0.37000000000000455</v>
      </c>
      <c r="M30473" s="150">
        <f t="shared" si="1906"/>
        <v>0.66752066065600446</v>
      </c>
    </row>
    <row r="30474" spans="1:13">
      <c r="A30474" s="152">
        <v>40970</v>
      </c>
      <c r="B30474" s="150">
        <v>33640</v>
      </c>
      <c r="C30474" s="150">
        <v>33640</v>
      </c>
      <c r="D30474" s="150">
        <v>33640</v>
      </c>
      <c r="I30474" s="150">
        <v>149</v>
      </c>
      <c r="J30474" s="150">
        <f t="shared" si="1904"/>
        <v>0.29553718958495995</v>
      </c>
      <c r="K30474" s="150">
        <f t="shared" si="1905"/>
        <v>33.64</v>
      </c>
      <c r="L30474" s="150">
        <f t="shared" si="1907"/>
        <v>0.21999999999999886</v>
      </c>
      <c r="M30474" s="150">
        <f t="shared" si="1906"/>
        <v>0.51553718958495875</v>
      </c>
    </row>
    <row r="30475" spans="1:13">
      <c r="A30475" s="152">
        <v>40971</v>
      </c>
      <c r="B30475" s="150">
        <v>33780</v>
      </c>
      <c r="C30475" s="150">
        <v>33780</v>
      </c>
      <c r="D30475" s="150">
        <v>33780</v>
      </c>
      <c r="I30475" s="150">
        <v>149</v>
      </c>
      <c r="J30475" s="150">
        <f t="shared" si="1904"/>
        <v>0.29553718958495995</v>
      </c>
      <c r="K30475" s="150">
        <f t="shared" si="1905"/>
        <v>33.78</v>
      </c>
      <c r="L30475" s="150">
        <f t="shared" si="1907"/>
        <v>0.14000000000000057</v>
      </c>
      <c r="M30475" s="150">
        <f t="shared" si="1906"/>
        <v>0.43553718958496052</v>
      </c>
    </row>
    <row r="30476" spans="1:13">
      <c r="A30476" s="152">
        <v>40972</v>
      </c>
      <c r="B30476" s="150">
        <v>34010</v>
      </c>
      <c r="C30476" s="150">
        <v>34010</v>
      </c>
      <c r="D30476" s="150">
        <v>34010</v>
      </c>
      <c r="I30476" s="150">
        <v>159</v>
      </c>
      <c r="J30476" s="150">
        <f t="shared" si="1904"/>
        <v>0.31537190029535994</v>
      </c>
      <c r="K30476" s="150">
        <f t="shared" si="1905"/>
        <v>34.01</v>
      </c>
      <c r="L30476" s="150">
        <f t="shared" si="1907"/>
        <v>0.22999999999999687</v>
      </c>
      <c r="M30476" s="150">
        <f t="shared" si="1906"/>
        <v>0.54537190029535676</v>
      </c>
    </row>
    <row r="30477" spans="1:13">
      <c r="A30477" s="152">
        <v>40973</v>
      </c>
      <c r="B30477" s="150">
        <v>34210</v>
      </c>
      <c r="C30477" s="150">
        <v>34210</v>
      </c>
      <c r="D30477" s="150">
        <v>34210</v>
      </c>
      <c r="I30477" s="150">
        <v>170</v>
      </c>
      <c r="J30477" s="150">
        <f t="shared" si="1904"/>
        <v>0.3371900820767999</v>
      </c>
      <c r="K30477" s="150">
        <f t="shared" si="1905"/>
        <v>34.21</v>
      </c>
      <c r="L30477" s="150">
        <f t="shared" si="1907"/>
        <v>0.20000000000000284</v>
      </c>
      <c r="M30477" s="150">
        <f t="shared" si="1906"/>
        <v>0.53719008207680274</v>
      </c>
    </row>
    <row r="30478" spans="1:13">
      <c r="A30478" s="152">
        <v>40974</v>
      </c>
      <c r="B30478" s="150">
        <v>34330</v>
      </c>
      <c r="C30478" s="150">
        <v>34330</v>
      </c>
      <c r="D30478" s="150">
        <v>34330</v>
      </c>
      <c r="I30478" s="150">
        <v>183</v>
      </c>
      <c r="J30478" s="150">
        <f t="shared" si="1904"/>
        <v>0.36297520600031991</v>
      </c>
      <c r="K30478" s="150">
        <f t="shared" si="1905"/>
        <v>34.33</v>
      </c>
      <c r="L30478" s="150">
        <f t="shared" si="1907"/>
        <v>0.11999999999999744</v>
      </c>
      <c r="M30478" s="150">
        <f t="shared" si="1906"/>
        <v>0.48297520600031735</v>
      </c>
    </row>
    <row r="30479" spans="1:13">
      <c r="A30479" s="152">
        <v>40975</v>
      </c>
      <c r="B30479" s="150">
        <v>34360</v>
      </c>
      <c r="C30479" s="150">
        <v>34360</v>
      </c>
      <c r="D30479" s="150">
        <v>34360</v>
      </c>
      <c r="I30479" s="150">
        <v>189</v>
      </c>
      <c r="J30479" s="150">
        <f t="shared" si="1904"/>
        <v>0.37487603242655992</v>
      </c>
      <c r="K30479" s="150">
        <f t="shared" si="1905"/>
        <v>34.36</v>
      </c>
      <c r="L30479" s="150">
        <f t="shared" si="1907"/>
        <v>3.0000000000001137E-2</v>
      </c>
      <c r="M30479" s="150">
        <f t="shared" si="1906"/>
        <v>0.40487603242656106</v>
      </c>
    </row>
    <row r="30480" spans="1:13">
      <c r="A30480" s="152">
        <v>40976</v>
      </c>
      <c r="B30480" s="150">
        <v>34360</v>
      </c>
      <c r="C30480" s="150">
        <v>34360</v>
      </c>
      <c r="D30480" s="150">
        <v>34360</v>
      </c>
      <c r="I30480" s="150">
        <v>189</v>
      </c>
      <c r="J30480" s="150">
        <f t="shared" si="1904"/>
        <v>0.37487603242655992</v>
      </c>
      <c r="K30480" s="150">
        <f t="shared" si="1905"/>
        <v>34.36</v>
      </c>
      <c r="L30480" s="150">
        <f t="shared" si="1907"/>
        <v>0</v>
      </c>
      <c r="M30480" s="150">
        <f t="shared" si="1906"/>
        <v>0.37487603242655992</v>
      </c>
    </row>
    <row r="30481" spans="1:13">
      <c r="A30481" s="152">
        <v>40977</v>
      </c>
      <c r="B30481" s="150">
        <v>34350</v>
      </c>
      <c r="C30481" s="150">
        <v>34350</v>
      </c>
      <c r="D30481" s="150">
        <v>34350</v>
      </c>
      <c r="I30481" s="150">
        <v>189</v>
      </c>
      <c r="J30481" s="150">
        <f t="shared" si="1904"/>
        <v>0.37487603242655992</v>
      </c>
      <c r="K30481" s="150">
        <f t="shared" si="1905"/>
        <v>34.35</v>
      </c>
      <c r="L30481" s="150">
        <f t="shared" si="1907"/>
        <v>-9.9999999999980105E-3</v>
      </c>
      <c r="M30481" s="150">
        <f t="shared" si="1906"/>
        <v>0.36487603242656191</v>
      </c>
    </row>
    <row r="30482" spans="1:13">
      <c r="A30482" s="152">
        <v>40978</v>
      </c>
      <c r="B30482" s="150">
        <v>34310</v>
      </c>
      <c r="C30482" s="150">
        <v>34310</v>
      </c>
      <c r="D30482" s="150">
        <v>34310</v>
      </c>
      <c r="I30482" s="150">
        <v>189</v>
      </c>
      <c r="J30482" s="150">
        <f t="shared" si="1904"/>
        <v>0.37487603242655992</v>
      </c>
      <c r="K30482" s="150">
        <f t="shared" si="1905"/>
        <v>34.31</v>
      </c>
      <c r="L30482" s="150">
        <f t="shared" si="1907"/>
        <v>-3.9999999999999147E-2</v>
      </c>
      <c r="M30482" s="150">
        <f t="shared" si="1906"/>
        <v>0.33487603242656078</v>
      </c>
    </row>
    <row r="30483" spans="1:13">
      <c r="A30483" s="152">
        <v>40979</v>
      </c>
      <c r="B30483" s="150">
        <v>34290</v>
      </c>
      <c r="C30483" s="150">
        <v>34290</v>
      </c>
      <c r="D30483" s="150">
        <v>34290</v>
      </c>
      <c r="I30483" s="150">
        <v>189</v>
      </c>
      <c r="J30483" s="150">
        <f t="shared" si="1904"/>
        <v>0.37487603242655992</v>
      </c>
      <c r="K30483" s="150">
        <f t="shared" si="1905"/>
        <v>34.29</v>
      </c>
      <c r="L30483" s="150">
        <f t="shared" si="1907"/>
        <v>-2.0000000000003126E-2</v>
      </c>
      <c r="M30483" s="150">
        <f t="shared" si="1906"/>
        <v>0.3548760324265568</v>
      </c>
    </row>
    <row r="30484" spans="1:13">
      <c r="A30484" s="152">
        <v>40980</v>
      </c>
      <c r="B30484" s="150">
        <v>34250</v>
      </c>
      <c r="C30484" s="150">
        <v>34250</v>
      </c>
      <c r="D30484" s="150">
        <v>34250</v>
      </c>
      <c r="I30484" s="150">
        <v>189</v>
      </c>
      <c r="J30484" s="150">
        <f t="shared" si="1904"/>
        <v>0.37487603242655992</v>
      </c>
      <c r="K30484" s="150">
        <f t="shared" si="1905"/>
        <v>34.25</v>
      </c>
      <c r="L30484" s="150">
        <f t="shared" si="1907"/>
        <v>-3.9999999999999147E-2</v>
      </c>
      <c r="M30484" s="150">
        <f t="shared" si="1906"/>
        <v>0.33487603242656078</v>
      </c>
    </row>
    <row r="30485" spans="1:13">
      <c r="A30485" s="152">
        <v>40981</v>
      </c>
      <c r="B30485" s="150">
        <v>38590</v>
      </c>
      <c r="C30485" s="150">
        <v>38590</v>
      </c>
      <c r="D30485" s="150">
        <v>38590</v>
      </c>
      <c r="I30485" s="150">
        <v>203</v>
      </c>
      <c r="J30485" s="150">
        <f t="shared" si="1904"/>
        <v>0.40264462742111989</v>
      </c>
      <c r="K30485" s="150">
        <f t="shared" si="1905"/>
        <v>38.590000000000003</v>
      </c>
      <c r="L30485" s="150">
        <f t="shared" si="1907"/>
        <v>4.3400000000000034</v>
      </c>
      <c r="M30485" s="150">
        <f t="shared" si="1906"/>
        <v>4.7426446274211234</v>
      </c>
    </row>
    <row r="30486" spans="1:13">
      <c r="A30486" s="152">
        <v>40982</v>
      </c>
      <c r="B30486" s="150">
        <v>44100</v>
      </c>
      <c r="C30486" s="150">
        <v>44100</v>
      </c>
      <c r="D30486" s="150">
        <v>44100</v>
      </c>
      <c r="I30486" s="150">
        <v>206</v>
      </c>
      <c r="J30486" s="150">
        <f t="shared" si="1904"/>
        <v>0.4085950406342399</v>
      </c>
      <c r="K30486" s="150">
        <f t="shared" si="1905"/>
        <v>44.1</v>
      </c>
      <c r="L30486" s="150">
        <f t="shared" si="1907"/>
        <v>5.509999999999998</v>
      </c>
      <c r="M30486" s="150">
        <f t="shared" si="1906"/>
        <v>5.918595040634238</v>
      </c>
    </row>
    <row r="30487" spans="1:13">
      <c r="A30487" s="152">
        <v>40983</v>
      </c>
      <c r="B30487" s="150">
        <v>47370</v>
      </c>
      <c r="C30487" s="150">
        <v>47370</v>
      </c>
      <c r="D30487" s="150">
        <v>47370</v>
      </c>
      <c r="I30487" s="150">
        <v>206</v>
      </c>
      <c r="J30487" s="150">
        <f t="shared" si="1904"/>
        <v>0.4085950406342399</v>
      </c>
      <c r="K30487" s="150">
        <f t="shared" si="1905"/>
        <v>47.37</v>
      </c>
      <c r="L30487" s="150">
        <f t="shared" si="1907"/>
        <v>3.269999999999996</v>
      </c>
      <c r="M30487" s="150">
        <f t="shared" si="1906"/>
        <v>3.678595040634236</v>
      </c>
    </row>
    <row r="30488" spans="1:13">
      <c r="A30488" s="152">
        <v>40984</v>
      </c>
      <c r="B30488" s="150">
        <v>54890</v>
      </c>
      <c r="C30488" s="150">
        <v>54890</v>
      </c>
      <c r="D30488" s="150">
        <v>54890</v>
      </c>
      <c r="I30488" s="150">
        <v>217</v>
      </c>
      <c r="J30488" s="150">
        <f t="shared" si="1904"/>
        <v>0.43041322241567992</v>
      </c>
      <c r="K30488" s="150">
        <f t="shared" si="1905"/>
        <v>54.89</v>
      </c>
      <c r="L30488" s="150">
        <f t="shared" si="1907"/>
        <v>7.5200000000000031</v>
      </c>
      <c r="M30488" s="150">
        <f t="shared" si="1906"/>
        <v>7.9504132224156834</v>
      </c>
    </row>
    <row r="30489" spans="1:13">
      <c r="A30489" s="152">
        <v>40985</v>
      </c>
      <c r="B30489" s="150">
        <v>57220</v>
      </c>
      <c r="C30489" s="150">
        <v>57220</v>
      </c>
      <c r="D30489" s="150">
        <v>57220</v>
      </c>
      <c r="I30489" s="150">
        <v>2410</v>
      </c>
      <c r="J30489" s="150">
        <f t="shared" si="1904"/>
        <v>4.7801652812063988</v>
      </c>
      <c r="K30489" s="150">
        <f t="shared" si="1905"/>
        <v>57.22</v>
      </c>
      <c r="L30489" s="150">
        <f t="shared" si="1907"/>
        <v>2.3299999999999983</v>
      </c>
      <c r="M30489" s="150">
        <f t="shared" si="1906"/>
        <v>7.1101652812063971</v>
      </c>
    </row>
    <row r="30490" spans="1:13">
      <c r="A30490" s="152">
        <v>40986</v>
      </c>
      <c r="B30490" s="150">
        <v>56460</v>
      </c>
      <c r="C30490" s="150">
        <v>56460</v>
      </c>
      <c r="D30490" s="150">
        <v>56460</v>
      </c>
      <c r="I30490" s="150">
        <v>2340</v>
      </c>
      <c r="J30490" s="150">
        <f t="shared" si="1904"/>
        <v>4.6413223062335991</v>
      </c>
      <c r="K30490" s="150">
        <f t="shared" si="1905"/>
        <v>56.46</v>
      </c>
      <c r="L30490" s="150">
        <f t="shared" si="1907"/>
        <v>-0.75999999999999801</v>
      </c>
      <c r="M30490" s="150">
        <f t="shared" si="1906"/>
        <v>3.8813223062336011</v>
      </c>
    </row>
    <row r="30491" spans="1:13">
      <c r="A30491" s="152">
        <v>40987</v>
      </c>
      <c r="B30491" s="150">
        <v>56020</v>
      </c>
      <c r="C30491" s="150">
        <v>56020</v>
      </c>
      <c r="D30491" s="150">
        <v>56020</v>
      </c>
      <c r="I30491" s="150">
        <v>1430</v>
      </c>
      <c r="J30491" s="150">
        <f t="shared" si="1904"/>
        <v>2.8363636315871994</v>
      </c>
      <c r="K30491" s="150">
        <f t="shared" si="1905"/>
        <v>56.02</v>
      </c>
      <c r="L30491" s="150">
        <f t="shared" si="1907"/>
        <v>-0.43999999999999773</v>
      </c>
      <c r="M30491" s="150">
        <f t="shared" si="1906"/>
        <v>2.3963636315872017</v>
      </c>
    </row>
    <row r="30492" spans="1:13">
      <c r="A30492" s="152">
        <v>40988</v>
      </c>
      <c r="B30492" s="150">
        <v>55850</v>
      </c>
      <c r="C30492" s="150">
        <v>55850</v>
      </c>
      <c r="D30492" s="150">
        <v>55850</v>
      </c>
      <c r="I30492" s="150">
        <v>974</v>
      </c>
      <c r="J30492" s="150">
        <f t="shared" si="1904"/>
        <v>1.9319008231929595</v>
      </c>
      <c r="K30492" s="150">
        <f t="shared" si="1905"/>
        <v>55.85</v>
      </c>
      <c r="L30492" s="150">
        <f t="shared" si="1907"/>
        <v>-0.17000000000000171</v>
      </c>
      <c r="M30492" s="150">
        <f t="shared" si="1906"/>
        <v>1.7619008231929578</v>
      </c>
    </row>
    <row r="30493" spans="1:13">
      <c r="A30493" s="152">
        <v>40989</v>
      </c>
      <c r="B30493" s="150">
        <v>56040</v>
      </c>
      <c r="C30493" s="150">
        <v>56040</v>
      </c>
      <c r="D30493" s="150">
        <v>56040</v>
      </c>
      <c r="I30493" s="150">
        <v>770</v>
      </c>
      <c r="J30493" s="150">
        <f t="shared" si="1904"/>
        <v>1.5272727247007996</v>
      </c>
      <c r="K30493" s="150">
        <f t="shared" si="1905"/>
        <v>56.04</v>
      </c>
      <c r="L30493" s="150">
        <f t="shared" si="1907"/>
        <v>0.18999999999999773</v>
      </c>
      <c r="M30493" s="150">
        <f t="shared" si="1906"/>
        <v>1.7172727247007973</v>
      </c>
    </row>
    <row r="30494" spans="1:13">
      <c r="A30494" s="152">
        <v>40990</v>
      </c>
      <c r="B30494" s="150">
        <v>56930</v>
      </c>
      <c r="C30494" s="150">
        <v>56930</v>
      </c>
      <c r="D30494" s="150">
        <v>56930</v>
      </c>
      <c r="I30494" s="150">
        <v>414</v>
      </c>
      <c r="J30494" s="150">
        <f t="shared" si="1904"/>
        <v>0.82115702341055985</v>
      </c>
      <c r="K30494" s="150">
        <f t="shared" si="1905"/>
        <v>56.93</v>
      </c>
      <c r="L30494" s="150">
        <f t="shared" si="1907"/>
        <v>0.89000000000000057</v>
      </c>
      <c r="M30494" s="150">
        <f t="shared" si="1906"/>
        <v>1.7111570234105604</v>
      </c>
    </row>
    <row r="30495" spans="1:13">
      <c r="A30495" s="152">
        <v>40991</v>
      </c>
      <c r="B30495" s="150">
        <v>57880</v>
      </c>
      <c r="C30495" s="150">
        <v>57880</v>
      </c>
      <c r="D30495" s="150">
        <v>57880</v>
      </c>
      <c r="I30495" s="150">
        <v>207</v>
      </c>
      <c r="J30495" s="150">
        <f t="shared" si="1904"/>
        <v>0.41057851170527992</v>
      </c>
      <c r="K30495" s="150">
        <f t="shared" si="1905"/>
        <v>57.88</v>
      </c>
      <c r="L30495" s="150">
        <f t="shared" si="1907"/>
        <v>0.95000000000000284</v>
      </c>
      <c r="M30495" s="150">
        <f t="shared" si="1906"/>
        <v>1.3605785117052829</v>
      </c>
    </row>
    <row r="30496" spans="1:13">
      <c r="A30496" s="152">
        <v>40992</v>
      </c>
      <c r="B30496" s="150">
        <v>58810</v>
      </c>
      <c r="C30496" s="150">
        <v>58810</v>
      </c>
      <c r="D30496" s="150">
        <v>58810</v>
      </c>
      <c r="I30496" s="150">
        <v>207</v>
      </c>
      <c r="J30496" s="150">
        <f t="shared" si="1904"/>
        <v>0.41057851170527992</v>
      </c>
      <c r="K30496" s="150">
        <f t="shared" si="1905"/>
        <v>58.81</v>
      </c>
      <c r="L30496" s="150">
        <f t="shared" si="1907"/>
        <v>0.92999999999999972</v>
      </c>
      <c r="M30496" s="150">
        <f t="shared" si="1906"/>
        <v>1.3405785117052798</v>
      </c>
    </row>
    <row r="30497" spans="1:13">
      <c r="A30497" s="152">
        <v>40993</v>
      </c>
      <c r="B30497" s="150">
        <v>59890</v>
      </c>
      <c r="C30497" s="150">
        <v>59890</v>
      </c>
      <c r="D30497" s="150">
        <v>59890</v>
      </c>
      <c r="I30497" s="150">
        <v>209</v>
      </c>
      <c r="J30497" s="150">
        <f t="shared" si="1904"/>
        <v>0.41454545384735991</v>
      </c>
      <c r="K30497" s="150">
        <f t="shared" si="1905"/>
        <v>59.89</v>
      </c>
      <c r="L30497" s="150">
        <f t="shared" si="1907"/>
        <v>1.0799999999999983</v>
      </c>
      <c r="M30497" s="150">
        <f t="shared" si="1906"/>
        <v>1.4945454538473582</v>
      </c>
    </row>
    <row r="30498" spans="1:13">
      <c r="A30498" s="152">
        <v>40994</v>
      </c>
      <c r="B30498" s="150">
        <v>60810</v>
      </c>
      <c r="C30498" s="150">
        <v>60810</v>
      </c>
      <c r="D30498" s="150">
        <v>60810</v>
      </c>
      <c r="I30498" s="150">
        <v>209</v>
      </c>
      <c r="J30498" s="150">
        <f t="shared" si="1904"/>
        <v>0.41454545384735991</v>
      </c>
      <c r="K30498" s="150">
        <f t="shared" si="1905"/>
        <v>60.81</v>
      </c>
      <c r="L30498" s="150">
        <f t="shared" si="1907"/>
        <v>0.92000000000000171</v>
      </c>
      <c r="M30498" s="150">
        <f t="shared" si="1906"/>
        <v>1.3345454538473616</v>
      </c>
    </row>
    <row r="30499" spans="1:13">
      <c r="A30499" s="152">
        <v>40995</v>
      </c>
      <c r="B30499" s="150">
        <v>65210</v>
      </c>
      <c r="C30499" s="150">
        <v>65210</v>
      </c>
      <c r="D30499" s="150">
        <v>65210</v>
      </c>
      <c r="I30499" s="150">
        <v>1240</v>
      </c>
      <c r="J30499" s="150">
        <f t="shared" si="1904"/>
        <v>2.4595041280895993</v>
      </c>
      <c r="K30499" s="150">
        <f t="shared" si="1905"/>
        <v>65.209999999999994</v>
      </c>
      <c r="L30499" s="150">
        <f t="shared" si="1907"/>
        <v>4.3999999999999915</v>
      </c>
      <c r="M30499" s="150">
        <f t="shared" si="1906"/>
        <v>6.8595041280895908</v>
      </c>
    </row>
    <row r="30500" spans="1:13">
      <c r="A30500" s="152">
        <v>40996</v>
      </c>
      <c r="B30500" s="150">
        <v>63120</v>
      </c>
      <c r="C30500" s="150">
        <v>63120</v>
      </c>
      <c r="D30500" s="150">
        <v>63120</v>
      </c>
      <c r="I30500" s="150">
        <v>6430</v>
      </c>
      <c r="J30500" s="150">
        <f t="shared" si="1904"/>
        <v>12.753718986787197</v>
      </c>
      <c r="K30500" s="150">
        <f t="shared" si="1905"/>
        <v>63.12</v>
      </c>
      <c r="L30500" s="150">
        <f t="shared" si="1907"/>
        <v>-2.0899999999999963</v>
      </c>
      <c r="M30500" s="150">
        <f t="shared" si="1906"/>
        <v>10.663718986787201</v>
      </c>
    </row>
    <row r="30501" spans="1:13">
      <c r="A30501" s="152">
        <v>40997</v>
      </c>
      <c r="B30501" s="150">
        <v>60730</v>
      </c>
      <c r="C30501" s="150">
        <v>60730</v>
      </c>
      <c r="D30501" s="150">
        <v>60730</v>
      </c>
      <c r="I30501" s="150">
        <v>3810</v>
      </c>
      <c r="J30501" s="150">
        <f t="shared" si="1904"/>
        <v>7.557024780662398</v>
      </c>
      <c r="K30501" s="150">
        <f t="shared" si="1905"/>
        <v>60.73</v>
      </c>
      <c r="L30501" s="150">
        <f t="shared" si="1907"/>
        <v>-2.3900000000000006</v>
      </c>
      <c r="M30501" s="150">
        <f t="shared" si="1906"/>
        <v>5.1670247806623975</v>
      </c>
    </row>
    <row r="30502" spans="1:13">
      <c r="A30502" s="152">
        <v>40998</v>
      </c>
      <c r="B30502" s="150">
        <v>60570</v>
      </c>
      <c r="C30502" s="150">
        <v>60570</v>
      </c>
      <c r="D30502" s="150">
        <v>60570</v>
      </c>
      <c r="I30502" s="150">
        <v>3050</v>
      </c>
      <c r="J30502" s="150">
        <f t="shared" si="1904"/>
        <v>6.0495867666719985</v>
      </c>
      <c r="K30502" s="150">
        <f t="shared" si="1905"/>
        <v>60.57</v>
      </c>
      <c r="L30502" s="150">
        <f t="shared" si="1907"/>
        <v>-0.15999999999999659</v>
      </c>
      <c r="M30502" s="150">
        <f t="shared" si="1906"/>
        <v>5.8895867666720019</v>
      </c>
    </row>
    <row r="30503" spans="1:13">
      <c r="A30503" s="152">
        <v>40999</v>
      </c>
      <c r="B30503" s="150">
        <v>62340</v>
      </c>
      <c r="C30503" s="150">
        <v>62340</v>
      </c>
      <c r="D30503" s="150">
        <v>62340</v>
      </c>
      <c r="I30503" s="150">
        <v>3560</v>
      </c>
      <c r="J30503" s="150">
        <f t="shared" si="1904"/>
        <v>7.0611570129023979</v>
      </c>
      <c r="K30503" s="150">
        <f t="shared" si="1905"/>
        <v>62.34</v>
      </c>
      <c r="L30503" s="150">
        <f t="shared" si="1907"/>
        <v>1.7700000000000031</v>
      </c>
      <c r="M30503" s="150">
        <f t="shared" si="1906"/>
        <v>8.831157012902402</v>
      </c>
    </row>
    <row r="30504" spans="1:13">
      <c r="A30504" s="152">
        <v>41000</v>
      </c>
      <c r="B30504" s="150">
        <v>61900</v>
      </c>
      <c r="C30504" s="150">
        <v>61900</v>
      </c>
      <c r="D30504" s="150">
        <v>61900</v>
      </c>
      <c r="I30504" s="150">
        <v>3690</v>
      </c>
      <c r="J30504" s="150">
        <f t="shared" si="1904"/>
        <v>7.3190082521375981</v>
      </c>
      <c r="K30504" s="150">
        <f t="shared" si="1905"/>
        <v>61.9</v>
      </c>
      <c r="L30504" s="150">
        <f t="shared" si="1907"/>
        <v>-0.44000000000000483</v>
      </c>
      <c r="M30504" s="150">
        <f t="shared" si="1906"/>
        <v>6.8790082521375933</v>
      </c>
    </row>
    <row r="30505" spans="1:13">
      <c r="A30505" s="152">
        <v>41001</v>
      </c>
      <c r="B30505" s="150">
        <v>62430</v>
      </c>
      <c r="C30505" s="150">
        <v>62430</v>
      </c>
      <c r="D30505" s="150">
        <v>62430</v>
      </c>
      <c r="I30505" s="150">
        <v>2000</v>
      </c>
      <c r="J30505" s="150">
        <f t="shared" si="1904"/>
        <v>3.9669421420799988</v>
      </c>
      <c r="K30505" s="150">
        <f t="shared" si="1905"/>
        <v>62.43</v>
      </c>
      <c r="L30505" s="150">
        <f t="shared" si="1907"/>
        <v>0.53000000000000114</v>
      </c>
      <c r="M30505" s="150">
        <f t="shared" si="1906"/>
        <v>4.49694214208</v>
      </c>
    </row>
    <row r="30506" spans="1:13">
      <c r="A30506" s="152">
        <v>41002</v>
      </c>
      <c r="B30506" s="150">
        <v>63900</v>
      </c>
      <c r="C30506" s="150">
        <v>63900</v>
      </c>
      <c r="D30506" s="150">
        <v>63900</v>
      </c>
      <c r="I30506" s="150">
        <v>938</v>
      </c>
      <c r="J30506" s="150">
        <f t="shared" si="1904"/>
        <v>1.8604958646355196</v>
      </c>
      <c r="K30506" s="150">
        <f t="shared" si="1905"/>
        <v>63.9</v>
      </c>
      <c r="L30506" s="150">
        <f t="shared" si="1907"/>
        <v>1.4699999999999989</v>
      </c>
      <c r="M30506" s="150">
        <f t="shared" si="1906"/>
        <v>3.3304958646355187</v>
      </c>
    </row>
    <row r="30507" spans="1:13">
      <c r="A30507" s="152">
        <v>41003</v>
      </c>
      <c r="B30507" s="150">
        <v>64690</v>
      </c>
      <c r="C30507" s="150">
        <v>64690</v>
      </c>
      <c r="D30507" s="150">
        <v>64690</v>
      </c>
      <c r="I30507" s="150">
        <v>988</v>
      </c>
      <c r="J30507" s="150">
        <f t="shared" si="1904"/>
        <v>1.9596694181875196</v>
      </c>
      <c r="K30507" s="150">
        <f t="shared" si="1905"/>
        <v>64.69</v>
      </c>
      <c r="L30507" s="150">
        <f t="shared" si="1907"/>
        <v>0.78999999999999915</v>
      </c>
      <c r="M30507" s="150">
        <f t="shared" si="1906"/>
        <v>2.7496694181875188</v>
      </c>
    </row>
    <row r="30508" spans="1:13">
      <c r="A30508" s="152">
        <v>41004</v>
      </c>
      <c r="B30508" s="150">
        <v>64900</v>
      </c>
      <c r="C30508" s="150">
        <v>64900</v>
      </c>
      <c r="D30508" s="150">
        <v>64900</v>
      </c>
      <c r="I30508" s="150">
        <v>1060</v>
      </c>
      <c r="J30508" s="150">
        <f t="shared" si="1904"/>
        <v>2.1024793353023994</v>
      </c>
      <c r="K30508" s="150">
        <f t="shared" si="1905"/>
        <v>64.900000000000006</v>
      </c>
      <c r="L30508" s="150">
        <f t="shared" si="1907"/>
        <v>0.21000000000000796</v>
      </c>
      <c r="M30508" s="150">
        <f t="shared" si="1906"/>
        <v>2.3124793353024073</v>
      </c>
    </row>
    <row r="30509" spans="1:13">
      <c r="A30509" s="152">
        <v>41005</v>
      </c>
      <c r="B30509" s="150">
        <v>64840</v>
      </c>
      <c r="C30509" s="150">
        <v>64840</v>
      </c>
      <c r="D30509" s="150">
        <v>64840</v>
      </c>
      <c r="I30509" s="150">
        <v>999</v>
      </c>
      <c r="J30509" s="150">
        <f t="shared" si="1904"/>
        <v>1.9814875999689594</v>
      </c>
      <c r="K30509" s="150">
        <f t="shared" si="1905"/>
        <v>64.84</v>
      </c>
      <c r="L30509" s="150">
        <f t="shared" si="1907"/>
        <v>-6.0000000000002274E-2</v>
      </c>
      <c r="M30509" s="150">
        <f t="shared" si="1906"/>
        <v>1.9214875999689571</v>
      </c>
    </row>
    <row r="30510" spans="1:13">
      <c r="A30510" s="152">
        <v>41006</v>
      </c>
      <c r="B30510" s="150">
        <v>64750</v>
      </c>
      <c r="C30510" s="150">
        <v>64750</v>
      </c>
      <c r="D30510" s="150">
        <v>64750</v>
      </c>
      <c r="I30510" s="150">
        <v>892</v>
      </c>
      <c r="J30510" s="150">
        <f t="shared" si="1904"/>
        <v>1.7692561953676795</v>
      </c>
      <c r="K30510" s="150">
        <f t="shared" si="1905"/>
        <v>64.75</v>
      </c>
      <c r="L30510" s="150">
        <f t="shared" si="1907"/>
        <v>-9.0000000000003411E-2</v>
      </c>
      <c r="M30510" s="150">
        <f t="shared" si="1906"/>
        <v>1.6792561953676761</v>
      </c>
    </row>
    <row r="30511" spans="1:13">
      <c r="A30511" s="152">
        <v>41007</v>
      </c>
      <c r="B30511" s="150">
        <v>64900</v>
      </c>
      <c r="C30511" s="150">
        <v>64900</v>
      </c>
      <c r="D30511" s="150">
        <v>64900</v>
      </c>
      <c r="I30511" s="150">
        <v>669</v>
      </c>
      <c r="J30511" s="150">
        <f t="shared" si="1904"/>
        <v>1.3269421465257596</v>
      </c>
      <c r="K30511" s="150">
        <f t="shared" si="1905"/>
        <v>64.900000000000006</v>
      </c>
      <c r="L30511" s="150">
        <f t="shared" si="1907"/>
        <v>0.15000000000000568</v>
      </c>
      <c r="M30511" s="150">
        <f t="shared" si="1906"/>
        <v>1.4769421465257653</v>
      </c>
    </row>
    <row r="30512" spans="1:13">
      <c r="A30512" s="152">
        <v>41008</v>
      </c>
      <c r="B30512" s="150">
        <v>65130</v>
      </c>
      <c r="C30512" s="150">
        <v>65130</v>
      </c>
      <c r="D30512" s="150">
        <v>65130</v>
      </c>
      <c r="I30512" s="150">
        <v>544</v>
      </c>
      <c r="J30512" s="150">
        <f t="shared" si="1904"/>
        <v>1.0790082626457598</v>
      </c>
      <c r="K30512" s="150">
        <f t="shared" si="1905"/>
        <v>65.13</v>
      </c>
      <c r="L30512" s="150">
        <f t="shared" si="1907"/>
        <v>0.22999999999998977</v>
      </c>
      <c r="M30512" s="150">
        <f t="shared" si="1906"/>
        <v>1.3090082626457495</v>
      </c>
    </row>
    <row r="30513" spans="1:13">
      <c r="A30513" s="152">
        <v>41009</v>
      </c>
      <c r="B30513" s="150">
        <v>65560</v>
      </c>
      <c r="C30513" s="150">
        <v>65560</v>
      </c>
      <c r="D30513" s="150">
        <v>65560</v>
      </c>
      <c r="I30513" s="150">
        <v>577</v>
      </c>
      <c r="J30513" s="150">
        <f t="shared" si="1904"/>
        <v>1.1444628079900798</v>
      </c>
      <c r="K30513" s="150">
        <f t="shared" si="1905"/>
        <v>65.56</v>
      </c>
      <c r="L30513" s="150">
        <f t="shared" si="1907"/>
        <v>0.43000000000000682</v>
      </c>
      <c r="M30513" s="150">
        <f t="shared" si="1906"/>
        <v>1.5744628079900866</v>
      </c>
    </row>
    <row r="30514" spans="1:13">
      <c r="A30514" s="152">
        <v>41010</v>
      </c>
      <c r="B30514" s="150">
        <v>66410</v>
      </c>
      <c r="C30514" s="150">
        <v>66410</v>
      </c>
      <c r="D30514" s="150">
        <v>66410</v>
      </c>
      <c r="I30514" s="150">
        <v>518</v>
      </c>
      <c r="J30514" s="150">
        <f t="shared" si="1904"/>
        <v>1.0274380147987197</v>
      </c>
      <c r="K30514" s="150">
        <f t="shared" si="1905"/>
        <v>66.41</v>
      </c>
      <c r="L30514" s="150">
        <f t="shared" si="1907"/>
        <v>0.84999999999999432</v>
      </c>
      <c r="M30514" s="150">
        <f t="shared" si="1906"/>
        <v>1.877438014798714</v>
      </c>
    </row>
    <row r="30515" spans="1:13">
      <c r="A30515" s="152">
        <v>41011</v>
      </c>
      <c r="B30515" s="150">
        <v>67160</v>
      </c>
      <c r="C30515" s="150">
        <v>67160</v>
      </c>
      <c r="D30515" s="150">
        <v>67160</v>
      </c>
      <c r="I30515" s="150">
        <v>1400</v>
      </c>
      <c r="J30515" s="150">
        <f t="shared" si="1904"/>
        <v>2.7768594994559992</v>
      </c>
      <c r="K30515" s="150">
        <f t="shared" si="1905"/>
        <v>67.16</v>
      </c>
      <c r="L30515" s="150">
        <f t="shared" si="1907"/>
        <v>0.75</v>
      </c>
      <c r="M30515" s="150">
        <f t="shared" si="1906"/>
        <v>3.5268594994559992</v>
      </c>
    </row>
    <row r="30516" spans="1:13">
      <c r="A30516" s="152">
        <v>41012</v>
      </c>
      <c r="B30516" s="150">
        <v>67360</v>
      </c>
      <c r="C30516" s="150">
        <v>67360</v>
      </c>
      <c r="D30516" s="150">
        <v>67360</v>
      </c>
      <c r="I30516" s="150">
        <v>1800</v>
      </c>
      <c r="J30516" s="150">
        <f t="shared" si="1904"/>
        <v>3.570247927871999</v>
      </c>
      <c r="K30516" s="150">
        <f t="shared" si="1905"/>
        <v>67.36</v>
      </c>
      <c r="L30516" s="150">
        <f t="shared" si="1907"/>
        <v>0.20000000000000284</v>
      </c>
      <c r="M30516" s="150">
        <f t="shared" si="1906"/>
        <v>3.7702479278720018</v>
      </c>
    </row>
    <row r="30517" spans="1:13">
      <c r="A30517" s="152">
        <v>41013</v>
      </c>
      <c r="B30517" s="150">
        <v>67370</v>
      </c>
      <c r="C30517" s="150">
        <v>67370</v>
      </c>
      <c r="D30517" s="150">
        <v>67370</v>
      </c>
      <c r="I30517" s="150">
        <v>1450</v>
      </c>
      <c r="J30517" s="150">
        <f t="shared" si="1904"/>
        <v>2.8760330530079994</v>
      </c>
      <c r="K30517" s="150">
        <f t="shared" si="1905"/>
        <v>67.37</v>
      </c>
      <c r="L30517" s="150">
        <f t="shared" si="1907"/>
        <v>1.0000000000005116E-2</v>
      </c>
      <c r="M30517" s="150">
        <f t="shared" si="1906"/>
        <v>2.8860330530080045</v>
      </c>
    </row>
    <row r="30518" spans="1:13">
      <c r="A30518" s="152">
        <v>41014</v>
      </c>
      <c r="B30518" s="150">
        <v>67680</v>
      </c>
      <c r="C30518" s="150">
        <v>67680</v>
      </c>
      <c r="D30518" s="150">
        <v>67680</v>
      </c>
      <c r="I30518" s="150">
        <v>1090</v>
      </c>
      <c r="J30518" s="150">
        <f t="shared" si="1904"/>
        <v>2.1619834674335996</v>
      </c>
      <c r="K30518" s="150">
        <f t="shared" si="1905"/>
        <v>67.680000000000007</v>
      </c>
      <c r="L30518" s="150">
        <f t="shared" si="1907"/>
        <v>0.31000000000000227</v>
      </c>
      <c r="M30518" s="150">
        <f t="shared" si="1906"/>
        <v>2.4719834674336019</v>
      </c>
    </row>
    <row r="30519" spans="1:13">
      <c r="A30519" s="152">
        <v>41015</v>
      </c>
      <c r="B30519" s="150">
        <v>68010</v>
      </c>
      <c r="C30519" s="150">
        <v>68010</v>
      </c>
      <c r="D30519" s="150">
        <v>68010</v>
      </c>
      <c r="I30519" s="150">
        <v>977</v>
      </c>
      <c r="J30519" s="150">
        <f t="shared" si="1904"/>
        <v>1.9378512364060796</v>
      </c>
      <c r="K30519" s="150">
        <f t="shared" si="1905"/>
        <v>68.010000000000005</v>
      </c>
      <c r="L30519" s="150">
        <f t="shared" si="1907"/>
        <v>0.32999999999999829</v>
      </c>
      <c r="M30519" s="150">
        <f t="shared" si="1906"/>
        <v>2.2678512364060781</v>
      </c>
    </row>
    <row r="30520" spans="1:13">
      <c r="A30520" s="152">
        <v>41016</v>
      </c>
      <c r="B30520" s="150">
        <v>68300</v>
      </c>
      <c r="C30520" s="150">
        <v>68300</v>
      </c>
      <c r="D30520" s="150">
        <v>68300</v>
      </c>
      <c r="I30520" s="150">
        <v>919</v>
      </c>
      <c r="J30520" s="150">
        <f t="shared" si="1904"/>
        <v>1.8228099142857594</v>
      </c>
      <c r="K30520" s="150">
        <f t="shared" si="1905"/>
        <v>68.3</v>
      </c>
      <c r="L30520" s="150">
        <f t="shared" si="1907"/>
        <v>0.28999999999999204</v>
      </c>
      <c r="M30520" s="150">
        <f t="shared" si="1906"/>
        <v>2.1128099142857515</v>
      </c>
    </row>
    <row r="30521" spans="1:13">
      <c r="A30521" s="152">
        <v>41017</v>
      </c>
      <c r="B30521" s="150">
        <v>68610</v>
      </c>
      <c r="C30521" s="150">
        <v>68610</v>
      </c>
      <c r="D30521" s="150">
        <v>68610</v>
      </c>
      <c r="I30521" s="150">
        <v>802</v>
      </c>
      <c r="J30521" s="150">
        <f t="shared" si="1904"/>
        <v>1.5907437989740796</v>
      </c>
      <c r="K30521" s="150">
        <f t="shared" si="1905"/>
        <v>68.61</v>
      </c>
      <c r="L30521" s="150">
        <f t="shared" si="1907"/>
        <v>0.31000000000000227</v>
      </c>
      <c r="M30521" s="150">
        <f t="shared" si="1906"/>
        <v>1.9007437989740819</v>
      </c>
    </row>
    <row r="30522" spans="1:13">
      <c r="A30522" s="152">
        <v>41018</v>
      </c>
      <c r="B30522" s="150">
        <v>69060</v>
      </c>
      <c r="C30522" s="150">
        <v>69060</v>
      </c>
      <c r="D30522" s="150">
        <v>69060</v>
      </c>
      <c r="I30522" s="150">
        <v>737</v>
      </c>
      <c r="J30522" s="150">
        <f t="shared" si="1904"/>
        <v>1.4618181793564797</v>
      </c>
      <c r="K30522" s="150">
        <f t="shared" si="1905"/>
        <v>69.06</v>
      </c>
      <c r="L30522" s="150">
        <f t="shared" si="1907"/>
        <v>0.45000000000000284</v>
      </c>
      <c r="M30522" s="150">
        <f t="shared" si="1906"/>
        <v>1.9118181793564826</v>
      </c>
    </row>
    <row r="30523" spans="1:13">
      <c r="A30523" s="152">
        <v>41019</v>
      </c>
      <c r="B30523" s="150">
        <v>69640</v>
      </c>
      <c r="C30523" s="150">
        <v>69640</v>
      </c>
      <c r="D30523" s="150">
        <v>69640</v>
      </c>
      <c r="I30523" s="150">
        <v>748</v>
      </c>
      <c r="J30523" s="150">
        <f t="shared" si="1904"/>
        <v>1.4836363611379195</v>
      </c>
      <c r="K30523" s="150">
        <f t="shared" si="1905"/>
        <v>69.64</v>
      </c>
      <c r="L30523" s="150">
        <f t="shared" si="1907"/>
        <v>0.57999999999999829</v>
      </c>
      <c r="M30523" s="150">
        <f t="shared" si="1906"/>
        <v>2.0636363611379176</v>
      </c>
    </row>
    <row r="30524" spans="1:13">
      <c r="A30524" s="152">
        <v>41020</v>
      </c>
      <c r="B30524" s="150">
        <v>70190</v>
      </c>
      <c r="C30524" s="150">
        <v>70190</v>
      </c>
      <c r="D30524" s="150">
        <v>70190</v>
      </c>
      <c r="I30524" s="150">
        <v>763</v>
      </c>
      <c r="J30524" s="150">
        <f t="shared" si="1904"/>
        <v>1.5133884272035196</v>
      </c>
      <c r="K30524" s="150">
        <f t="shared" si="1905"/>
        <v>70.19</v>
      </c>
      <c r="L30524" s="150">
        <f t="shared" si="1907"/>
        <v>0.54999999999999716</v>
      </c>
      <c r="M30524" s="150">
        <f t="shared" si="1906"/>
        <v>2.0633884272035168</v>
      </c>
    </row>
    <row r="30525" spans="1:13">
      <c r="A30525" s="152">
        <v>41021</v>
      </c>
      <c r="B30525" s="150">
        <v>70360</v>
      </c>
      <c r="C30525" s="150">
        <v>70360</v>
      </c>
      <c r="D30525" s="150">
        <v>70360</v>
      </c>
      <c r="I30525" s="150">
        <v>957</v>
      </c>
      <c r="J30525" s="150">
        <f t="shared" si="1904"/>
        <v>1.8981818149852796</v>
      </c>
      <c r="K30525" s="150">
        <f t="shared" si="1905"/>
        <v>70.36</v>
      </c>
      <c r="L30525" s="150">
        <f t="shared" si="1907"/>
        <v>0.17000000000000171</v>
      </c>
      <c r="M30525" s="150">
        <f t="shared" si="1906"/>
        <v>2.0681818149852811</v>
      </c>
    </row>
    <row r="30526" spans="1:13">
      <c r="A30526" s="152">
        <v>41022</v>
      </c>
      <c r="B30526" s="150">
        <v>70210</v>
      </c>
      <c r="C30526" s="150">
        <v>70210</v>
      </c>
      <c r="D30526" s="150">
        <v>70210</v>
      </c>
      <c r="I30526" s="150">
        <v>1060</v>
      </c>
      <c r="J30526" s="150">
        <f t="shared" si="1904"/>
        <v>2.1024793353023994</v>
      </c>
      <c r="K30526" s="150">
        <f t="shared" si="1905"/>
        <v>70.209999999999994</v>
      </c>
      <c r="L30526" s="150">
        <f t="shared" si="1907"/>
        <v>-0.15000000000000568</v>
      </c>
      <c r="M30526" s="150">
        <f t="shared" si="1906"/>
        <v>1.9524793353023937</v>
      </c>
    </row>
    <row r="30527" spans="1:13">
      <c r="A30527" s="152">
        <v>41023</v>
      </c>
      <c r="B30527" s="150">
        <v>69840</v>
      </c>
      <c r="C30527" s="150">
        <v>69840</v>
      </c>
      <c r="D30527" s="150">
        <v>69840</v>
      </c>
      <c r="I30527" s="150">
        <v>1050</v>
      </c>
      <c r="J30527" s="150">
        <f t="shared" si="1904"/>
        <v>2.0826446245919996</v>
      </c>
      <c r="K30527" s="150">
        <f t="shared" si="1905"/>
        <v>69.84</v>
      </c>
      <c r="L30527" s="150">
        <f t="shared" si="1907"/>
        <v>-0.36999999999999034</v>
      </c>
      <c r="M30527" s="150">
        <f t="shared" si="1906"/>
        <v>1.7126446245920093</v>
      </c>
    </row>
    <row r="30528" spans="1:13">
      <c r="A30528" s="152">
        <v>41024</v>
      </c>
      <c r="B30528" s="150">
        <v>69670</v>
      </c>
      <c r="C30528" s="150">
        <v>69670</v>
      </c>
      <c r="D30528" s="150">
        <v>69670</v>
      </c>
      <c r="I30528" s="150">
        <v>881</v>
      </c>
      <c r="J30528" s="150">
        <f t="shared" si="1904"/>
        <v>1.7474380135862395</v>
      </c>
      <c r="K30528" s="150">
        <f t="shared" si="1905"/>
        <v>69.67</v>
      </c>
      <c r="L30528" s="150">
        <f t="shared" si="1907"/>
        <v>-0.17000000000000171</v>
      </c>
      <c r="M30528" s="150">
        <f t="shared" si="1906"/>
        <v>1.5774380135862378</v>
      </c>
    </row>
    <row r="30529" spans="1:13">
      <c r="A30529" s="152">
        <v>41025</v>
      </c>
      <c r="B30529" s="150">
        <v>69780</v>
      </c>
      <c r="C30529" s="150">
        <v>69780</v>
      </c>
      <c r="D30529" s="150">
        <v>69780</v>
      </c>
      <c r="I30529" s="150">
        <v>730</v>
      </c>
      <c r="J30529" s="150">
        <f t="shared" si="1904"/>
        <v>1.4479338818591996</v>
      </c>
      <c r="K30529" s="150">
        <f t="shared" si="1905"/>
        <v>69.78</v>
      </c>
      <c r="L30529" s="150">
        <f t="shared" si="1907"/>
        <v>0.10999999999999943</v>
      </c>
      <c r="M30529" s="150">
        <f t="shared" si="1906"/>
        <v>1.557933881859199</v>
      </c>
    </row>
    <row r="30530" spans="1:13">
      <c r="A30530" s="152">
        <v>41026</v>
      </c>
      <c r="B30530" s="150">
        <v>69580</v>
      </c>
      <c r="C30530" s="150">
        <v>69580</v>
      </c>
      <c r="D30530" s="150">
        <v>69580</v>
      </c>
      <c r="I30530" s="150">
        <v>728</v>
      </c>
      <c r="J30530" s="150">
        <f t="shared" si="1904"/>
        <v>1.4439669397171195</v>
      </c>
      <c r="K30530" s="150">
        <f t="shared" si="1905"/>
        <v>69.58</v>
      </c>
      <c r="L30530" s="150">
        <f t="shared" si="1907"/>
        <v>-0.20000000000000284</v>
      </c>
      <c r="M30530" s="150">
        <f t="shared" si="1906"/>
        <v>1.2439669397171167</v>
      </c>
    </row>
    <row r="30531" spans="1:13">
      <c r="A30531" s="152">
        <v>41027</v>
      </c>
      <c r="B30531" s="150">
        <v>69470</v>
      </c>
      <c r="C30531" s="150">
        <v>69470</v>
      </c>
      <c r="D30531" s="150">
        <v>69470</v>
      </c>
      <c r="I30531" s="150">
        <v>618</v>
      </c>
      <c r="J30531" s="150">
        <f t="shared" si="1904"/>
        <v>1.2257851219027196</v>
      </c>
      <c r="K30531" s="150">
        <f t="shared" si="1905"/>
        <v>69.47</v>
      </c>
      <c r="L30531" s="150">
        <f t="shared" si="1907"/>
        <v>-0.10999999999999943</v>
      </c>
      <c r="M30531" s="150">
        <f t="shared" si="1906"/>
        <v>1.1157851219027202</v>
      </c>
    </row>
    <row r="30532" spans="1:13">
      <c r="A30532" s="152">
        <v>41028</v>
      </c>
      <c r="B30532" s="150">
        <v>69490</v>
      </c>
      <c r="C30532" s="150">
        <v>69490</v>
      </c>
      <c r="D30532" s="150">
        <v>69490</v>
      </c>
      <c r="I30532" s="150">
        <v>521</v>
      </c>
      <c r="J30532" s="150">
        <f t="shared" si="1904"/>
        <v>1.0333884280118397</v>
      </c>
      <c r="K30532" s="150">
        <f t="shared" si="1905"/>
        <v>69.489999999999995</v>
      </c>
      <c r="L30532" s="150">
        <f t="shared" si="1907"/>
        <v>1.9999999999996021E-2</v>
      </c>
      <c r="M30532" s="150">
        <f t="shared" si="1906"/>
        <v>1.0533884280118357</v>
      </c>
    </row>
    <row r="30533" spans="1:13">
      <c r="A30533" s="152">
        <v>41029</v>
      </c>
      <c r="B30533" s="150">
        <v>69560</v>
      </c>
      <c r="C30533" s="150">
        <v>69560</v>
      </c>
      <c r="D30533" s="150">
        <v>69560</v>
      </c>
      <c r="I30533" s="150">
        <v>470</v>
      </c>
      <c r="J30533" s="150">
        <f t="shared" si="1904"/>
        <v>0.93223140338879973</v>
      </c>
      <c r="K30533" s="150">
        <f t="shared" si="1905"/>
        <v>69.56</v>
      </c>
      <c r="L30533" s="150">
        <f t="shared" si="1907"/>
        <v>7.000000000000739E-2</v>
      </c>
      <c r="M30533" s="150">
        <f t="shared" si="1906"/>
        <v>1.0022314033888071</v>
      </c>
    </row>
    <row r="30534" spans="1:13">
      <c r="A30534" s="152">
        <v>41030</v>
      </c>
      <c r="B30534" s="150">
        <v>69710</v>
      </c>
      <c r="C30534" s="150">
        <v>69710</v>
      </c>
      <c r="D30534" s="150">
        <v>69710</v>
      </c>
      <c r="I30534" s="150">
        <v>375</v>
      </c>
      <c r="J30534" s="150">
        <f t="shared" si="1904"/>
        <v>0.74380165163999978</v>
      </c>
      <c r="K30534" s="150">
        <f t="shared" si="1905"/>
        <v>69.709999999999994</v>
      </c>
      <c r="L30534" s="150">
        <f t="shared" si="1907"/>
        <v>0.14999999999999147</v>
      </c>
      <c r="M30534" s="150">
        <f t="shared" si="1906"/>
        <v>0.89380165163999126</v>
      </c>
    </row>
    <row r="30535" spans="1:13">
      <c r="A30535" s="152">
        <v>41031</v>
      </c>
      <c r="B30535" s="150">
        <v>69800</v>
      </c>
      <c r="C30535" s="150">
        <v>69800</v>
      </c>
      <c r="D30535" s="150">
        <v>69800</v>
      </c>
      <c r="I30535" s="150">
        <v>374</v>
      </c>
      <c r="J30535" s="150">
        <f t="shared" ref="J30535:J30598" si="1908">I30535*(2.29568411*10^-6*86400/100)</f>
        <v>0.74181818056895976</v>
      </c>
      <c r="K30535" s="150">
        <f t="shared" ref="K30535:K30598" si="1909">D30535/1000</f>
        <v>69.8</v>
      </c>
      <c r="L30535" s="150">
        <f t="shared" si="1907"/>
        <v>9.0000000000003411E-2</v>
      </c>
      <c r="M30535" s="150">
        <f t="shared" ref="M30535:M30598" si="1910">MAX(0,J30535+L30535)</f>
        <v>0.83181818056896317</v>
      </c>
    </row>
    <row r="30536" spans="1:13">
      <c r="A30536" s="152">
        <v>41032</v>
      </c>
      <c r="B30536" s="150">
        <v>69930</v>
      </c>
      <c r="C30536" s="150">
        <v>69930</v>
      </c>
      <c r="D30536" s="150">
        <v>69930</v>
      </c>
      <c r="I30536" s="150">
        <v>367</v>
      </c>
      <c r="J30536" s="150">
        <f t="shared" si="1908"/>
        <v>0.72793388307167983</v>
      </c>
      <c r="K30536" s="150">
        <f t="shared" si="1909"/>
        <v>69.930000000000007</v>
      </c>
      <c r="L30536" s="150">
        <f t="shared" ref="L30536:L30599" si="1911">K30536-K30535</f>
        <v>0.13000000000000966</v>
      </c>
      <c r="M30536" s="150">
        <f t="shared" si="1910"/>
        <v>0.8579338830716895</v>
      </c>
    </row>
    <row r="30537" spans="1:13">
      <c r="A30537" s="152">
        <v>41033</v>
      </c>
      <c r="B30537" s="150">
        <v>70040</v>
      </c>
      <c r="C30537" s="150">
        <v>70040</v>
      </c>
      <c r="D30537" s="150">
        <v>70040</v>
      </c>
      <c r="I30537" s="150">
        <v>340</v>
      </c>
      <c r="J30537" s="150">
        <f t="shared" si="1908"/>
        <v>0.6743801641535998</v>
      </c>
      <c r="K30537" s="150">
        <f t="shared" si="1909"/>
        <v>70.040000000000006</v>
      </c>
      <c r="L30537" s="150">
        <f t="shared" si="1911"/>
        <v>0.10999999999999943</v>
      </c>
      <c r="M30537" s="150">
        <f t="shared" si="1910"/>
        <v>0.78438016415359924</v>
      </c>
    </row>
    <row r="30538" spans="1:13">
      <c r="A30538" s="152">
        <v>41034</v>
      </c>
      <c r="B30538" s="150">
        <v>70040</v>
      </c>
      <c r="C30538" s="150">
        <v>70040</v>
      </c>
      <c r="D30538" s="150">
        <v>70040</v>
      </c>
      <c r="I30538" s="150">
        <v>321</v>
      </c>
      <c r="J30538" s="150">
        <f t="shared" si="1908"/>
        <v>0.63669421380383984</v>
      </c>
      <c r="K30538" s="150">
        <f t="shared" si="1909"/>
        <v>70.040000000000006</v>
      </c>
      <c r="L30538" s="150">
        <f t="shared" si="1911"/>
        <v>0</v>
      </c>
      <c r="M30538" s="150">
        <f t="shared" si="1910"/>
        <v>0.63669421380383984</v>
      </c>
    </row>
    <row r="30539" spans="1:13">
      <c r="A30539" s="152">
        <v>41035</v>
      </c>
      <c r="B30539" s="150">
        <v>70060</v>
      </c>
      <c r="C30539" s="150">
        <v>70060</v>
      </c>
      <c r="D30539" s="150">
        <v>70060</v>
      </c>
      <c r="I30539" s="150">
        <v>321</v>
      </c>
      <c r="J30539" s="150">
        <f t="shared" si="1908"/>
        <v>0.63669421380383984</v>
      </c>
      <c r="K30539" s="150">
        <f t="shared" si="1909"/>
        <v>70.06</v>
      </c>
      <c r="L30539" s="150">
        <f t="shared" si="1911"/>
        <v>1.9999999999996021E-2</v>
      </c>
      <c r="M30539" s="150">
        <f t="shared" si="1910"/>
        <v>0.65669421380383586</v>
      </c>
    </row>
    <row r="30540" spans="1:13">
      <c r="A30540" s="152">
        <v>41036</v>
      </c>
      <c r="B30540" s="150">
        <v>70040</v>
      </c>
      <c r="C30540" s="150">
        <v>70040</v>
      </c>
      <c r="D30540" s="150">
        <v>70040</v>
      </c>
      <c r="I30540" s="150">
        <v>322</v>
      </c>
      <c r="J30540" s="150">
        <f t="shared" si="1908"/>
        <v>0.63867768487487986</v>
      </c>
      <c r="K30540" s="150">
        <f t="shared" si="1909"/>
        <v>70.040000000000006</v>
      </c>
      <c r="L30540" s="150">
        <f t="shared" si="1911"/>
        <v>-1.9999999999996021E-2</v>
      </c>
      <c r="M30540" s="150">
        <f t="shared" si="1910"/>
        <v>0.61867768487488384</v>
      </c>
    </row>
    <row r="30541" spans="1:13">
      <c r="A30541" s="152">
        <v>41037</v>
      </c>
      <c r="B30541" s="150">
        <v>69970</v>
      </c>
      <c r="C30541" s="150">
        <v>69970</v>
      </c>
      <c r="D30541" s="150">
        <v>69970</v>
      </c>
      <c r="I30541" s="150">
        <v>322</v>
      </c>
      <c r="J30541" s="150">
        <f t="shared" si="1908"/>
        <v>0.63867768487487986</v>
      </c>
      <c r="K30541" s="150">
        <f t="shared" si="1909"/>
        <v>69.97</v>
      </c>
      <c r="L30541" s="150">
        <f t="shared" si="1911"/>
        <v>-7.000000000000739E-2</v>
      </c>
      <c r="M30541" s="150">
        <f t="shared" si="1910"/>
        <v>0.56867768487487247</v>
      </c>
    </row>
    <row r="30542" spans="1:13">
      <c r="A30542" s="152">
        <v>41038</v>
      </c>
      <c r="B30542" s="150">
        <v>69910</v>
      </c>
      <c r="C30542" s="150">
        <v>69910</v>
      </c>
      <c r="D30542" s="150">
        <v>69910</v>
      </c>
      <c r="I30542" s="150">
        <v>322</v>
      </c>
      <c r="J30542" s="150">
        <f t="shared" si="1908"/>
        <v>0.63867768487487986</v>
      </c>
      <c r="K30542" s="150">
        <f t="shared" si="1909"/>
        <v>69.91</v>
      </c>
      <c r="L30542" s="150">
        <f t="shared" si="1911"/>
        <v>-6.0000000000002274E-2</v>
      </c>
      <c r="M30542" s="150">
        <f t="shared" si="1910"/>
        <v>0.57867768487487758</v>
      </c>
    </row>
    <row r="30543" spans="1:13">
      <c r="A30543" s="152">
        <v>41039</v>
      </c>
      <c r="B30543" s="150">
        <v>69820</v>
      </c>
      <c r="C30543" s="150">
        <v>69820</v>
      </c>
      <c r="D30543" s="150">
        <v>69820</v>
      </c>
      <c r="I30543" s="150">
        <v>322</v>
      </c>
      <c r="J30543" s="150">
        <f t="shared" si="1908"/>
        <v>0.63867768487487986</v>
      </c>
      <c r="K30543" s="150">
        <f t="shared" si="1909"/>
        <v>69.819999999999993</v>
      </c>
      <c r="L30543" s="150">
        <f t="shared" si="1911"/>
        <v>-9.0000000000003411E-2</v>
      </c>
      <c r="M30543" s="150">
        <f t="shared" si="1910"/>
        <v>0.54867768487487645</v>
      </c>
    </row>
    <row r="30544" spans="1:13">
      <c r="A30544" s="152">
        <v>41040</v>
      </c>
      <c r="B30544" s="150">
        <v>69690</v>
      </c>
      <c r="C30544" s="150">
        <v>69690</v>
      </c>
      <c r="D30544" s="150">
        <v>69690</v>
      </c>
      <c r="I30544" s="150">
        <v>322</v>
      </c>
      <c r="J30544" s="150">
        <f t="shared" si="1908"/>
        <v>0.63867768487487986</v>
      </c>
      <c r="K30544" s="150">
        <f t="shared" si="1909"/>
        <v>69.69</v>
      </c>
      <c r="L30544" s="150">
        <f t="shared" si="1911"/>
        <v>-0.12999999999999545</v>
      </c>
      <c r="M30544" s="150">
        <f t="shared" si="1910"/>
        <v>0.50867768487488441</v>
      </c>
    </row>
    <row r="30545" spans="1:13">
      <c r="A30545" s="152">
        <v>41041</v>
      </c>
      <c r="B30545" s="150">
        <v>69540</v>
      </c>
      <c r="C30545" s="150">
        <v>69540</v>
      </c>
      <c r="D30545" s="150">
        <v>69540</v>
      </c>
      <c r="I30545" s="150">
        <v>321</v>
      </c>
      <c r="J30545" s="150">
        <f t="shared" si="1908"/>
        <v>0.63669421380383984</v>
      </c>
      <c r="K30545" s="150">
        <f t="shared" si="1909"/>
        <v>69.540000000000006</v>
      </c>
      <c r="L30545" s="150">
        <f t="shared" si="1911"/>
        <v>-0.14999999999999147</v>
      </c>
      <c r="M30545" s="150">
        <f t="shared" si="1910"/>
        <v>0.48669421380384836</v>
      </c>
    </row>
    <row r="30546" spans="1:13">
      <c r="A30546" s="152">
        <v>41042</v>
      </c>
      <c r="B30546" s="150">
        <v>69380</v>
      </c>
      <c r="C30546" s="150">
        <v>69380</v>
      </c>
      <c r="D30546" s="150">
        <v>69380</v>
      </c>
      <c r="I30546" s="150">
        <v>321</v>
      </c>
      <c r="J30546" s="150">
        <f t="shared" si="1908"/>
        <v>0.63669421380383984</v>
      </c>
      <c r="K30546" s="150">
        <f t="shared" si="1909"/>
        <v>69.38</v>
      </c>
      <c r="L30546" s="150">
        <f t="shared" si="1911"/>
        <v>-0.1600000000000108</v>
      </c>
      <c r="M30546" s="150">
        <f t="shared" si="1910"/>
        <v>0.47669421380382904</v>
      </c>
    </row>
    <row r="30547" spans="1:13">
      <c r="A30547" s="152">
        <v>41043</v>
      </c>
      <c r="B30547" s="150">
        <v>69140</v>
      </c>
      <c r="C30547" s="150">
        <v>69140</v>
      </c>
      <c r="D30547" s="150">
        <v>69140</v>
      </c>
      <c r="I30547" s="150">
        <v>349</v>
      </c>
      <c r="J30547" s="150">
        <f t="shared" si="1908"/>
        <v>0.69223140379295978</v>
      </c>
      <c r="K30547" s="150">
        <f t="shared" si="1909"/>
        <v>69.14</v>
      </c>
      <c r="L30547" s="150">
        <f t="shared" si="1911"/>
        <v>-0.23999999999999488</v>
      </c>
      <c r="M30547" s="150">
        <f t="shared" si="1910"/>
        <v>0.45223140379296489</v>
      </c>
    </row>
    <row r="30548" spans="1:13">
      <c r="A30548" s="152">
        <v>41044</v>
      </c>
      <c r="B30548" s="150">
        <v>68890</v>
      </c>
      <c r="C30548" s="150">
        <v>68890</v>
      </c>
      <c r="D30548" s="150">
        <v>68890</v>
      </c>
      <c r="I30548" s="150">
        <v>362</v>
      </c>
      <c r="J30548" s="150">
        <f t="shared" si="1908"/>
        <v>0.71801652771647984</v>
      </c>
      <c r="K30548" s="150">
        <f t="shared" si="1909"/>
        <v>68.89</v>
      </c>
      <c r="L30548" s="150">
        <f t="shared" si="1911"/>
        <v>-0.25</v>
      </c>
      <c r="M30548" s="150">
        <f t="shared" si="1910"/>
        <v>0.46801652771647984</v>
      </c>
    </row>
    <row r="30549" spans="1:13">
      <c r="A30549" s="152">
        <v>41045</v>
      </c>
      <c r="B30549" s="150">
        <v>68580</v>
      </c>
      <c r="C30549" s="150">
        <v>68580</v>
      </c>
      <c r="D30549" s="150">
        <v>68580</v>
      </c>
      <c r="I30549" s="150">
        <v>363</v>
      </c>
      <c r="J30549" s="150">
        <f t="shared" si="1908"/>
        <v>0.71999999878751986</v>
      </c>
      <c r="K30549" s="150">
        <f t="shared" si="1909"/>
        <v>68.58</v>
      </c>
      <c r="L30549" s="150">
        <f t="shared" si="1911"/>
        <v>-0.31000000000000227</v>
      </c>
      <c r="M30549" s="150">
        <f t="shared" si="1910"/>
        <v>0.40999999878751758</v>
      </c>
    </row>
    <row r="30550" spans="1:13">
      <c r="A30550" s="152">
        <v>41046</v>
      </c>
      <c r="B30550" s="150">
        <v>68260</v>
      </c>
      <c r="C30550" s="150">
        <v>68260</v>
      </c>
      <c r="D30550" s="150">
        <v>68260</v>
      </c>
      <c r="I30550" s="150">
        <v>352</v>
      </c>
      <c r="J30550" s="150">
        <f t="shared" si="1908"/>
        <v>0.69818181700607984</v>
      </c>
      <c r="K30550" s="150">
        <f t="shared" si="1909"/>
        <v>68.260000000000005</v>
      </c>
      <c r="L30550" s="150">
        <f t="shared" si="1911"/>
        <v>-0.31999999999999318</v>
      </c>
      <c r="M30550" s="150">
        <f t="shared" si="1910"/>
        <v>0.37818181700608666</v>
      </c>
    </row>
    <row r="30551" spans="1:13">
      <c r="A30551" s="152">
        <v>41047</v>
      </c>
      <c r="B30551" s="150">
        <v>67430</v>
      </c>
      <c r="C30551" s="150">
        <v>67430</v>
      </c>
      <c r="D30551" s="150">
        <v>67430</v>
      </c>
      <c r="I30551" s="150">
        <v>644</v>
      </c>
      <c r="J30551" s="150">
        <f t="shared" si="1908"/>
        <v>1.2773553697497597</v>
      </c>
      <c r="K30551" s="150">
        <f t="shared" si="1909"/>
        <v>67.430000000000007</v>
      </c>
      <c r="L30551" s="150">
        <f t="shared" si="1911"/>
        <v>-0.82999999999999829</v>
      </c>
      <c r="M30551" s="150">
        <f t="shared" si="1910"/>
        <v>0.44735536974976142</v>
      </c>
    </row>
    <row r="30552" spans="1:13">
      <c r="A30552" s="152">
        <v>41048</v>
      </c>
      <c r="B30552" s="150">
        <v>66300</v>
      </c>
      <c r="C30552" s="150">
        <v>66300</v>
      </c>
      <c r="D30552" s="150">
        <v>66300</v>
      </c>
      <c r="I30552" s="150">
        <v>808</v>
      </c>
      <c r="J30552" s="150">
        <f t="shared" si="1908"/>
        <v>1.6026446254003197</v>
      </c>
      <c r="K30552" s="150">
        <f t="shared" si="1909"/>
        <v>66.3</v>
      </c>
      <c r="L30552" s="150">
        <f t="shared" si="1911"/>
        <v>-1.1300000000000097</v>
      </c>
      <c r="M30552" s="150">
        <f t="shared" si="1910"/>
        <v>0.47264462540031005</v>
      </c>
    </row>
    <row r="30553" spans="1:13">
      <c r="A30553" s="152">
        <v>41049</v>
      </c>
      <c r="B30553" s="150">
        <v>65520</v>
      </c>
      <c r="C30553" s="150">
        <v>65520</v>
      </c>
      <c r="D30553" s="150">
        <v>65520</v>
      </c>
      <c r="I30553" s="150">
        <v>610</v>
      </c>
      <c r="J30553" s="150">
        <f t="shared" si="1908"/>
        <v>1.2099173533343996</v>
      </c>
      <c r="K30553" s="150">
        <f t="shared" si="1909"/>
        <v>65.52</v>
      </c>
      <c r="L30553" s="150">
        <f t="shared" si="1911"/>
        <v>-0.78000000000000114</v>
      </c>
      <c r="M30553" s="150">
        <f t="shared" si="1910"/>
        <v>0.42991735333439851</v>
      </c>
    </row>
    <row r="30554" spans="1:13">
      <c r="A30554" s="152">
        <v>41050</v>
      </c>
      <c r="B30554" s="150">
        <v>64920</v>
      </c>
      <c r="C30554" s="150">
        <v>64920</v>
      </c>
      <c r="D30554" s="150">
        <v>64920</v>
      </c>
      <c r="I30554" s="150">
        <v>492</v>
      </c>
      <c r="J30554" s="150">
        <f t="shared" si="1908"/>
        <v>0.97586776695167976</v>
      </c>
      <c r="K30554" s="150">
        <f t="shared" si="1909"/>
        <v>64.92</v>
      </c>
      <c r="L30554" s="150">
        <f t="shared" si="1911"/>
        <v>-0.59999999999999432</v>
      </c>
      <c r="M30554" s="150">
        <f t="shared" si="1910"/>
        <v>0.37586776695168544</v>
      </c>
    </row>
    <row r="30555" spans="1:13">
      <c r="A30555" s="152">
        <v>41051</v>
      </c>
      <c r="B30555" s="150">
        <v>60350</v>
      </c>
      <c r="C30555" s="150">
        <v>60350</v>
      </c>
      <c r="D30555" s="150">
        <v>60350</v>
      </c>
      <c r="I30555" s="150">
        <v>405</v>
      </c>
      <c r="J30555" s="150">
        <f t="shared" si="1908"/>
        <v>0.80330578377119977</v>
      </c>
      <c r="K30555" s="150">
        <f t="shared" si="1909"/>
        <v>60.35</v>
      </c>
      <c r="L30555" s="150">
        <f t="shared" si="1911"/>
        <v>-4.57</v>
      </c>
      <c r="M30555" s="150">
        <f t="shared" si="1910"/>
        <v>0</v>
      </c>
    </row>
    <row r="30556" spans="1:13">
      <c r="A30556" s="152">
        <v>41052</v>
      </c>
      <c r="B30556" s="150">
        <v>63940</v>
      </c>
      <c r="C30556" s="150">
        <v>63940</v>
      </c>
      <c r="D30556" s="150">
        <v>63940</v>
      </c>
      <c r="I30556" s="150">
        <v>365</v>
      </c>
      <c r="J30556" s="150">
        <f t="shared" si="1908"/>
        <v>0.72396694092959979</v>
      </c>
      <c r="K30556" s="150">
        <f t="shared" si="1909"/>
        <v>63.94</v>
      </c>
      <c r="L30556" s="150">
        <f t="shared" si="1911"/>
        <v>3.5899999999999963</v>
      </c>
      <c r="M30556" s="150">
        <f t="shared" si="1910"/>
        <v>4.3139669409295962</v>
      </c>
    </row>
    <row r="30557" spans="1:13">
      <c r="A30557" s="152">
        <v>41053</v>
      </c>
      <c r="B30557" s="150">
        <v>63570</v>
      </c>
      <c r="C30557" s="150">
        <v>63570</v>
      </c>
      <c r="D30557" s="150">
        <v>63570</v>
      </c>
      <c r="I30557" s="150">
        <v>318</v>
      </c>
      <c r="J30557" s="150">
        <f t="shared" si="1908"/>
        <v>0.63074380059071988</v>
      </c>
      <c r="K30557" s="150">
        <f t="shared" si="1909"/>
        <v>63.57</v>
      </c>
      <c r="L30557" s="150">
        <f t="shared" si="1911"/>
        <v>-0.36999999999999744</v>
      </c>
      <c r="M30557" s="150">
        <f t="shared" si="1910"/>
        <v>0.26074380059072244</v>
      </c>
    </row>
    <row r="30558" spans="1:13">
      <c r="A30558" s="152">
        <v>41054</v>
      </c>
      <c r="B30558" s="150">
        <v>63280</v>
      </c>
      <c r="C30558" s="150">
        <v>63280</v>
      </c>
      <c r="D30558" s="150">
        <v>63280</v>
      </c>
      <c r="I30558" s="150">
        <v>270</v>
      </c>
      <c r="J30558" s="150">
        <f t="shared" si="1908"/>
        <v>0.53553718918079984</v>
      </c>
      <c r="K30558" s="150">
        <f t="shared" si="1909"/>
        <v>63.28</v>
      </c>
      <c r="L30558" s="150">
        <f t="shared" si="1911"/>
        <v>-0.28999999999999915</v>
      </c>
      <c r="M30558" s="150">
        <f t="shared" si="1910"/>
        <v>0.2455371891808007</v>
      </c>
    </row>
    <row r="30559" spans="1:13">
      <c r="A30559" s="152">
        <v>41055</v>
      </c>
      <c r="B30559" s="150">
        <v>63080</v>
      </c>
      <c r="C30559" s="150">
        <v>63080</v>
      </c>
      <c r="D30559" s="150">
        <v>63080</v>
      </c>
      <c r="I30559" s="150">
        <v>237</v>
      </c>
      <c r="J30559" s="150">
        <f t="shared" si="1908"/>
        <v>0.47008264383647991</v>
      </c>
      <c r="K30559" s="150">
        <f t="shared" si="1909"/>
        <v>63.08</v>
      </c>
      <c r="L30559" s="150">
        <f t="shared" si="1911"/>
        <v>-0.20000000000000284</v>
      </c>
      <c r="M30559" s="150">
        <f t="shared" si="1910"/>
        <v>0.27008264383647707</v>
      </c>
    </row>
    <row r="30560" spans="1:13">
      <c r="A30560" s="152">
        <v>41056</v>
      </c>
      <c r="B30560" s="150">
        <v>62850</v>
      </c>
      <c r="C30560" s="150">
        <v>62850</v>
      </c>
      <c r="D30560" s="150">
        <v>62850</v>
      </c>
      <c r="I30560" s="150">
        <v>237</v>
      </c>
      <c r="J30560" s="150">
        <f t="shared" si="1908"/>
        <v>0.47008264383647991</v>
      </c>
      <c r="K30560" s="150">
        <f t="shared" si="1909"/>
        <v>62.85</v>
      </c>
      <c r="L30560" s="150">
        <f t="shared" si="1911"/>
        <v>-0.22999999999999687</v>
      </c>
      <c r="M30560" s="150">
        <f t="shared" si="1910"/>
        <v>0.24008264383648303</v>
      </c>
    </row>
    <row r="30561" spans="1:13">
      <c r="A30561" s="152">
        <v>41057</v>
      </c>
      <c r="B30561" s="150">
        <v>62650</v>
      </c>
      <c r="C30561" s="150">
        <v>62650</v>
      </c>
      <c r="D30561" s="150">
        <v>62650</v>
      </c>
      <c r="I30561" s="150">
        <v>225</v>
      </c>
      <c r="J30561" s="150">
        <f t="shared" si="1908"/>
        <v>0.44628099098399987</v>
      </c>
      <c r="K30561" s="150">
        <f t="shared" si="1909"/>
        <v>62.65</v>
      </c>
      <c r="L30561" s="150">
        <f t="shared" si="1911"/>
        <v>-0.20000000000000284</v>
      </c>
      <c r="M30561" s="150">
        <f t="shared" si="1910"/>
        <v>0.24628099098399703</v>
      </c>
    </row>
    <row r="30562" spans="1:13">
      <c r="A30562" s="152">
        <v>41058</v>
      </c>
      <c r="B30562" s="150">
        <v>62430</v>
      </c>
      <c r="C30562" s="150">
        <v>62430</v>
      </c>
      <c r="D30562" s="150">
        <v>62430</v>
      </c>
      <c r="I30562" s="150">
        <v>216</v>
      </c>
      <c r="J30562" s="150">
        <f t="shared" si="1908"/>
        <v>0.4284297513446399</v>
      </c>
      <c r="K30562" s="150">
        <f t="shared" si="1909"/>
        <v>62.43</v>
      </c>
      <c r="L30562" s="150">
        <f t="shared" si="1911"/>
        <v>-0.21999999999999886</v>
      </c>
      <c r="M30562" s="150">
        <f t="shared" si="1910"/>
        <v>0.20842975134464103</v>
      </c>
    </row>
    <row r="30563" spans="1:13">
      <c r="A30563" s="152">
        <v>41059</v>
      </c>
      <c r="B30563" s="150">
        <v>62180</v>
      </c>
      <c r="C30563" s="150">
        <v>62180</v>
      </c>
      <c r="D30563" s="150">
        <v>62180</v>
      </c>
      <c r="I30563" s="150">
        <v>232</v>
      </c>
      <c r="J30563" s="150">
        <f t="shared" si="1908"/>
        <v>0.46016528848127991</v>
      </c>
      <c r="K30563" s="150">
        <f t="shared" si="1909"/>
        <v>62.18</v>
      </c>
      <c r="L30563" s="150">
        <f t="shared" si="1911"/>
        <v>-0.25</v>
      </c>
      <c r="M30563" s="150">
        <f t="shared" si="1910"/>
        <v>0.21016528848127991</v>
      </c>
    </row>
    <row r="30564" spans="1:13">
      <c r="A30564" s="152">
        <v>41060</v>
      </c>
      <c r="B30564" s="150">
        <v>61920</v>
      </c>
      <c r="C30564" s="150">
        <v>61920</v>
      </c>
      <c r="D30564" s="150">
        <v>61920</v>
      </c>
      <c r="I30564" s="150">
        <v>232</v>
      </c>
      <c r="J30564" s="150">
        <f t="shared" si="1908"/>
        <v>0.46016528848127991</v>
      </c>
      <c r="K30564" s="150">
        <f t="shared" si="1909"/>
        <v>61.92</v>
      </c>
      <c r="L30564" s="150">
        <f t="shared" si="1911"/>
        <v>-0.25999999999999801</v>
      </c>
      <c r="M30564" s="150">
        <f t="shared" si="1910"/>
        <v>0.2001652884812819</v>
      </c>
    </row>
    <row r="30565" spans="1:13">
      <c r="A30565" s="152">
        <v>41061</v>
      </c>
      <c r="B30565" s="150">
        <v>61640</v>
      </c>
      <c r="C30565" s="150">
        <v>61640</v>
      </c>
      <c r="D30565" s="150">
        <v>61640</v>
      </c>
      <c r="I30565" s="150">
        <v>228</v>
      </c>
      <c r="J30565" s="150">
        <f t="shared" si="1908"/>
        <v>0.45223140419711988</v>
      </c>
      <c r="K30565" s="150">
        <f t="shared" si="1909"/>
        <v>61.64</v>
      </c>
      <c r="L30565" s="150">
        <f t="shared" si="1911"/>
        <v>-0.28000000000000114</v>
      </c>
      <c r="M30565" s="150">
        <f t="shared" si="1910"/>
        <v>0.17223140419711874</v>
      </c>
    </row>
    <row r="30566" spans="1:13">
      <c r="A30566" s="152">
        <v>41062</v>
      </c>
      <c r="B30566" s="150">
        <v>61350</v>
      </c>
      <c r="C30566" s="150">
        <v>61350</v>
      </c>
      <c r="D30566" s="150">
        <v>61350</v>
      </c>
      <c r="I30566" s="150">
        <v>228</v>
      </c>
      <c r="J30566" s="150">
        <f t="shared" si="1908"/>
        <v>0.45223140419711988</v>
      </c>
      <c r="K30566" s="150">
        <f t="shared" si="1909"/>
        <v>61.35</v>
      </c>
      <c r="L30566" s="150">
        <f t="shared" si="1911"/>
        <v>-0.28999999999999915</v>
      </c>
      <c r="M30566" s="150">
        <f t="shared" si="1910"/>
        <v>0.16223140419712073</v>
      </c>
    </row>
    <row r="30567" spans="1:13">
      <c r="A30567" s="152">
        <v>41063</v>
      </c>
      <c r="B30567" s="150">
        <v>61050</v>
      </c>
      <c r="C30567" s="150">
        <v>61050</v>
      </c>
      <c r="D30567" s="150">
        <v>61050</v>
      </c>
      <c r="I30567" s="150">
        <v>228</v>
      </c>
      <c r="J30567" s="150">
        <f t="shared" si="1908"/>
        <v>0.45223140419711988</v>
      </c>
      <c r="K30567" s="150">
        <f t="shared" si="1909"/>
        <v>61.05</v>
      </c>
      <c r="L30567" s="150">
        <f t="shared" si="1911"/>
        <v>-0.30000000000000426</v>
      </c>
      <c r="M30567" s="150">
        <f t="shared" si="1910"/>
        <v>0.15223140419711562</v>
      </c>
    </row>
    <row r="30568" spans="1:13">
      <c r="A30568" s="152">
        <v>41064</v>
      </c>
      <c r="B30568" s="150">
        <v>60790</v>
      </c>
      <c r="C30568" s="150">
        <v>60790</v>
      </c>
      <c r="D30568" s="150">
        <v>60790</v>
      </c>
      <c r="I30568" s="150">
        <v>226</v>
      </c>
      <c r="J30568" s="150">
        <f t="shared" si="1908"/>
        <v>0.44826446205503989</v>
      </c>
      <c r="K30568" s="150">
        <f t="shared" si="1909"/>
        <v>60.79</v>
      </c>
      <c r="L30568" s="150">
        <f t="shared" si="1911"/>
        <v>-0.25999999999999801</v>
      </c>
      <c r="M30568" s="150">
        <f t="shared" si="1910"/>
        <v>0.18826446205504188</v>
      </c>
    </row>
    <row r="30569" spans="1:13">
      <c r="A30569" s="152">
        <v>41065</v>
      </c>
      <c r="B30569" s="150">
        <v>60540</v>
      </c>
      <c r="C30569" s="150">
        <v>60540</v>
      </c>
      <c r="D30569" s="150">
        <v>60540</v>
      </c>
      <c r="I30569" s="150">
        <v>220</v>
      </c>
      <c r="J30569" s="150">
        <f t="shared" si="1908"/>
        <v>0.43636363562879987</v>
      </c>
      <c r="K30569" s="150">
        <f t="shared" si="1909"/>
        <v>60.54</v>
      </c>
      <c r="L30569" s="150">
        <f t="shared" si="1911"/>
        <v>-0.25</v>
      </c>
      <c r="M30569" s="150">
        <f t="shared" si="1910"/>
        <v>0.18636363562879987</v>
      </c>
    </row>
    <row r="30570" spans="1:13">
      <c r="A30570" s="152">
        <v>41066</v>
      </c>
      <c r="B30570" s="150">
        <v>60280</v>
      </c>
      <c r="C30570" s="150">
        <v>60280</v>
      </c>
      <c r="D30570" s="150">
        <v>60280</v>
      </c>
      <c r="I30570" s="150">
        <v>217</v>
      </c>
      <c r="J30570" s="150">
        <f t="shared" si="1908"/>
        <v>0.43041322241567992</v>
      </c>
      <c r="K30570" s="150">
        <f t="shared" si="1909"/>
        <v>60.28</v>
      </c>
      <c r="L30570" s="150">
        <f t="shared" si="1911"/>
        <v>-0.25999999999999801</v>
      </c>
      <c r="M30570" s="150">
        <f t="shared" si="1910"/>
        <v>0.17041322241568191</v>
      </c>
    </row>
    <row r="30571" spans="1:13">
      <c r="A30571" s="152">
        <v>41067</v>
      </c>
      <c r="B30571" s="150">
        <v>60010</v>
      </c>
      <c r="C30571" s="150">
        <v>60010</v>
      </c>
      <c r="D30571" s="150">
        <v>60010</v>
      </c>
      <c r="I30571" s="150">
        <v>217</v>
      </c>
      <c r="J30571" s="150">
        <f t="shared" si="1908"/>
        <v>0.43041322241567992</v>
      </c>
      <c r="K30571" s="150">
        <f t="shared" si="1909"/>
        <v>60.01</v>
      </c>
      <c r="L30571" s="150">
        <f t="shared" si="1911"/>
        <v>-0.27000000000000313</v>
      </c>
      <c r="M30571" s="150">
        <f t="shared" si="1910"/>
        <v>0.16041322241567679</v>
      </c>
    </row>
    <row r="30572" spans="1:13">
      <c r="A30572" s="152">
        <v>41068</v>
      </c>
      <c r="B30572" s="150">
        <v>59700</v>
      </c>
      <c r="C30572" s="150">
        <v>59700</v>
      </c>
      <c r="D30572" s="150">
        <v>59700</v>
      </c>
      <c r="I30572" s="150">
        <v>217</v>
      </c>
      <c r="J30572" s="150">
        <f t="shared" si="1908"/>
        <v>0.43041322241567992</v>
      </c>
      <c r="K30572" s="150">
        <f t="shared" si="1909"/>
        <v>59.7</v>
      </c>
      <c r="L30572" s="150">
        <f t="shared" si="1911"/>
        <v>-0.30999999999999517</v>
      </c>
      <c r="M30572" s="150">
        <f t="shared" si="1910"/>
        <v>0.12041322241568475</v>
      </c>
    </row>
    <row r="30573" spans="1:13">
      <c r="A30573" s="152">
        <v>41069</v>
      </c>
      <c r="B30573" s="150">
        <v>59320</v>
      </c>
      <c r="C30573" s="150">
        <v>59320</v>
      </c>
      <c r="D30573" s="150">
        <v>59320</v>
      </c>
      <c r="I30573" s="150">
        <v>266</v>
      </c>
      <c r="J30573" s="150">
        <f t="shared" si="1908"/>
        <v>0.52760330489663987</v>
      </c>
      <c r="K30573" s="150">
        <f t="shared" si="1909"/>
        <v>59.32</v>
      </c>
      <c r="L30573" s="150">
        <f t="shared" si="1911"/>
        <v>-0.38000000000000256</v>
      </c>
      <c r="M30573" s="150">
        <f t="shared" si="1910"/>
        <v>0.14760330489663731</v>
      </c>
    </row>
    <row r="30574" spans="1:13">
      <c r="A30574" s="152">
        <v>41070</v>
      </c>
      <c r="B30574" s="150">
        <v>58970</v>
      </c>
      <c r="C30574" s="150">
        <v>58970</v>
      </c>
      <c r="D30574" s="150">
        <v>58970</v>
      </c>
      <c r="I30574" s="150">
        <v>247</v>
      </c>
      <c r="J30574" s="150">
        <f t="shared" si="1908"/>
        <v>0.4899173545468799</v>
      </c>
      <c r="K30574" s="150">
        <f t="shared" si="1909"/>
        <v>58.97</v>
      </c>
      <c r="L30574" s="150">
        <f t="shared" si="1911"/>
        <v>-0.35000000000000142</v>
      </c>
      <c r="M30574" s="150">
        <f t="shared" si="1910"/>
        <v>0.13991735454687848</v>
      </c>
    </row>
    <row r="30575" spans="1:13">
      <c r="A30575" s="152">
        <v>41071</v>
      </c>
      <c r="B30575" s="150">
        <v>58660</v>
      </c>
      <c r="C30575" s="150">
        <v>58660</v>
      </c>
      <c r="D30575" s="150">
        <v>58660</v>
      </c>
      <c r="I30575" s="150">
        <v>215</v>
      </c>
      <c r="J30575" s="150">
        <f t="shared" si="1908"/>
        <v>0.42644628027359988</v>
      </c>
      <c r="K30575" s="150">
        <f t="shared" si="1909"/>
        <v>58.66</v>
      </c>
      <c r="L30575" s="150">
        <f t="shared" si="1911"/>
        <v>-0.31000000000000227</v>
      </c>
      <c r="M30575" s="150">
        <f t="shared" si="1910"/>
        <v>0.1164462802735976</v>
      </c>
    </row>
    <row r="30576" spans="1:13">
      <c r="A30576" s="152">
        <v>41072</v>
      </c>
      <c r="B30576" s="150">
        <v>58380</v>
      </c>
      <c r="C30576" s="150">
        <v>58380</v>
      </c>
      <c r="D30576" s="150">
        <v>58380</v>
      </c>
      <c r="I30576" s="150">
        <v>211</v>
      </c>
      <c r="J30576" s="150">
        <f t="shared" si="1908"/>
        <v>0.4185123959894399</v>
      </c>
      <c r="K30576" s="150">
        <f t="shared" si="1909"/>
        <v>58.38</v>
      </c>
      <c r="L30576" s="150">
        <f t="shared" si="1911"/>
        <v>-0.27999999999999403</v>
      </c>
      <c r="M30576" s="150">
        <f t="shared" si="1910"/>
        <v>0.13851239598944587</v>
      </c>
    </row>
    <row r="30577" spans="1:13">
      <c r="A30577" s="152">
        <v>41073</v>
      </c>
      <c r="B30577" s="150">
        <v>58090</v>
      </c>
      <c r="C30577" s="150">
        <v>58090</v>
      </c>
      <c r="D30577" s="150">
        <v>58090</v>
      </c>
      <c r="I30577" s="150">
        <v>204</v>
      </c>
      <c r="J30577" s="150">
        <f t="shared" si="1908"/>
        <v>0.40462809849215992</v>
      </c>
      <c r="K30577" s="150">
        <f t="shared" si="1909"/>
        <v>58.09</v>
      </c>
      <c r="L30577" s="150">
        <f t="shared" si="1911"/>
        <v>-0.28999999999999915</v>
      </c>
      <c r="M30577" s="150">
        <f t="shared" si="1910"/>
        <v>0.11462809849216077</v>
      </c>
    </row>
    <row r="30578" spans="1:13">
      <c r="A30578" s="152">
        <v>41074</v>
      </c>
      <c r="B30578" s="150">
        <v>57780</v>
      </c>
      <c r="C30578" s="150">
        <v>57780</v>
      </c>
      <c r="D30578" s="150">
        <v>57780</v>
      </c>
      <c r="I30578" s="150">
        <v>194</v>
      </c>
      <c r="J30578" s="150">
        <f t="shared" si="1908"/>
        <v>0.38479338778175992</v>
      </c>
      <c r="K30578" s="150">
        <f t="shared" si="1909"/>
        <v>57.78</v>
      </c>
      <c r="L30578" s="150">
        <f t="shared" si="1911"/>
        <v>-0.31000000000000227</v>
      </c>
      <c r="M30578" s="150">
        <f t="shared" si="1910"/>
        <v>7.4793387781757648E-2</v>
      </c>
    </row>
    <row r="30579" spans="1:13">
      <c r="A30579" s="152">
        <v>41075</v>
      </c>
      <c r="B30579" s="150">
        <v>57520</v>
      </c>
      <c r="C30579" s="150">
        <v>57520</v>
      </c>
      <c r="D30579" s="150">
        <v>57520</v>
      </c>
      <c r="I30579" s="150">
        <v>185</v>
      </c>
      <c r="J30579" s="150">
        <f t="shared" si="1908"/>
        <v>0.36694214814239989</v>
      </c>
      <c r="K30579" s="150">
        <f t="shared" si="1909"/>
        <v>57.52</v>
      </c>
      <c r="L30579" s="150">
        <f t="shared" si="1911"/>
        <v>-0.25999999999999801</v>
      </c>
      <c r="M30579" s="150">
        <f t="shared" si="1910"/>
        <v>0.10694214814240188</v>
      </c>
    </row>
    <row r="30580" spans="1:13">
      <c r="A30580" s="152">
        <v>41076</v>
      </c>
      <c r="B30580" s="150">
        <v>57270</v>
      </c>
      <c r="C30580" s="150">
        <v>57270</v>
      </c>
      <c r="D30580" s="150">
        <v>57270</v>
      </c>
      <c r="I30580" s="150">
        <v>182</v>
      </c>
      <c r="J30580" s="150">
        <f t="shared" si="1908"/>
        <v>0.36099173492927988</v>
      </c>
      <c r="K30580" s="150">
        <f t="shared" si="1909"/>
        <v>57.27</v>
      </c>
      <c r="L30580" s="150">
        <f t="shared" si="1911"/>
        <v>-0.25</v>
      </c>
      <c r="M30580" s="150">
        <f t="shared" si="1910"/>
        <v>0.11099173492927988</v>
      </c>
    </row>
    <row r="30581" spans="1:13">
      <c r="A30581" s="152">
        <v>41077</v>
      </c>
      <c r="B30581" s="150">
        <v>57010</v>
      </c>
      <c r="C30581" s="150">
        <v>57010</v>
      </c>
      <c r="D30581" s="150">
        <v>57010</v>
      </c>
      <c r="I30581" s="150">
        <v>178</v>
      </c>
      <c r="J30581" s="150">
        <f t="shared" si="1908"/>
        <v>0.35305785064511991</v>
      </c>
      <c r="K30581" s="150">
        <f t="shared" si="1909"/>
        <v>57.01</v>
      </c>
      <c r="L30581" s="150">
        <f t="shared" si="1911"/>
        <v>-0.26000000000000512</v>
      </c>
      <c r="M30581" s="150">
        <f t="shared" si="1910"/>
        <v>9.3057850645114792E-2</v>
      </c>
    </row>
    <row r="30582" spans="1:13">
      <c r="A30582" s="152">
        <v>41078</v>
      </c>
      <c r="B30582" s="150">
        <v>56740</v>
      </c>
      <c r="C30582" s="150">
        <v>56740</v>
      </c>
      <c r="D30582" s="150">
        <v>56740</v>
      </c>
      <c r="I30582" s="150">
        <v>171</v>
      </c>
      <c r="J30582" s="150">
        <f t="shared" si="1908"/>
        <v>0.33917355314783992</v>
      </c>
      <c r="K30582" s="150">
        <f t="shared" si="1909"/>
        <v>56.74</v>
      </c>
      <c r="L30582" s="150">
        <f t="shared" si="1911"/>
        <v>-0.26999999999999602</v>
      </c>
      <c r="M30582" s="150">
        <f t="shared" si="1910"/>
        <v>6.9173553147843903E-2</v>
      </c>
    </row>
    <row r="30583" spans="1:13">
      <c r="A30583" s="152">
        <v>41079</v>
      </c>
      <c r="B30583" s="150">
        <v>56480</v>
      </c>
      <c r="C30583" s="150">
        <v>56480</v>
      </c>
      <c r="D30583" s="150">
        <v>56480</v>
      </c>
      <c r="I30583" s="150">
        <v>166</v>
      </c>
      <c r="J30583" s="150">
        <f t="shared" si="1908"/>
        <v>0.32925619779263993</v>
      </c>
      <c r="K30583" s="150">
        <f t="shared" si="1909"/>
        <v>56.48</v>
      </c>
      <c r="L30583" s="150">
        <f t="shared" si="1911"/>
        <v>-0.26000000000000512</v>
      </c>
      <c r="M30583" s="150">
        <f t="shared" si="1910"/>
        <v>6.925619779263481E-2</v>
      </c>
    </row>
    <row r="30584" spans="1:13">
      <c r="A30584" s="152">
        <v>41080</v>
      </c>
      <c r="B30584" s="150">
        <v>56200</v>
      </c>
      <c r="C30584" s="150">
        <v>56200</v>
      </c>
      <c r="D30584" s="150">
        <v>56200</v>
      </c>
      <c r="I30584" s="150">
        <v>163</v>
      </c>
      <c r="J30584" s="150">
        <f t="shared" si="1908"/>
        <v>0.32330578457951992</v>
      </c>
      <c r="K30584" s="150">
        <f t="shared" si="1909"/>
        <v>56.2</v>
      </c>
      <c r="L30584" s="150">
        <f t="shared" si="1911"/>
        <v>-0.27999999999999403</v>
      </c>
      <c r="M30584" s="150">
        <f t="shared" si="1910"/>
        <v>4.3305784579525886E-2</v>
      </c>
    </row>
    <row r="30585" spans="1:13">
      <c r="A30585" s="152">
        <v>41081</v>
      </c>
      <c r="B30585" s="150">
        <v>55940</v>
      </c>
      <c r="C30585" s="150">
        <v>55940</v>
      </c>
      <c r="D30585" s="150">
        <v>55940</v>
      </c>
      <c r="I30585" s="150">
        <v>163</v>
      </c>
      <c r="J30585" s="150">
        <f t="shared" si="1908"/>
        <v>0.32330578457951992</v>
      </c>
      <c r="K30585" s="150">
        <f t="shared" si="1909"/>
        <v>55.94</v>
      </c>
      <c r="L30585" s="150">
        <f t="shared" si="1911"/>
        <v>-0.26000000000000512</v>
      </c>
      <c r="M30585" s="150">
        <f t="shared" si="1910"/>
        <v>6.3305784579514801E-2</v>
      </c>
    </row>
    <row r="30586" spans="1:13">
      <c r="A30586" s="152">
        <v>41082</v>
      </c>
      <c r="B30586" s="150">
        <v>55700</v>
      </c>
      <c r="C30586" s="150">
        <v>55700</v>
      </c>
      <c r="D30586" s="150">
        <v>55700</v>
      </c>
      <c r="I30586" s="150">
        <v>163</v>
      </c>
      <c r="J30586" s="150">
        <f t="shared" si="1908"/>
        <v>0.32330578457951992</v>
      </c>
      <c r="K30586" s="150">
        <f t="shared" si="1909"/>
        <v>55.7</v>
      </c>
      <c r="L30586" s="150">
        <f t="shared" si="1911"/>
        <v>-0.23999999999999488</v>
      </c>
      <c r="M30586" s="150">
        <f t="shared" si="1910"/>
        <v>8.3305784579525033E-2</v>
      </c>
    </row>
    <row r="30587" spans="1:13">
      <c r="A30587" s="152">
        <v>41083</v>
      </c>
      <c r="B30587" s="150">
        <v>55440</v>
      </c>
      <c r="C30587" s="150">
        <v>55440</v>
      </c>
      <c r="D30587" s="150">
        <v>55440</v>
      </c>
      <c r="I30587" s="150">
        <v>160</v>
      </c>
      <c r="J30587" s="150">
        <f t="shared" si="1908"/>
        <v>0.31735537136639991</v>
      </c>
      <c r="K30587" s="150">
        <f t="shared" si="1909"/>
        <v>55.44</v>
      </c>
      <c r="L30587" s="150">
        <f t="shared" si="1911"/>
        <v>-0.26000000000000512</v>
      </c>
      <c r="M30587" s="150">
        <f t="shared" si="1910"/>
        <v>5.7355371366394792E-2</v>
      </c>
    </row>
    <row r="30588" spans="1:13">
      <c r="A30588" s="152">
        <v>41084</v>
      </c>
      <c r="B30588" s="150">
        <v>55200</v>
      </c>
      <c r="C30588" s="150">
        <v>55200</v>
      </c>
      <c r="D30588" s="150">
        <v>55200</v>
      </c>
      <c r="I30588" s="150">
        <v>157</v>
      </c>
      <c r="J30588" s="150">
        <f t="shared" si="1908"/>
        <v>0.3114049581532799</v>
      </c>
      <c r="K30588" s="150">
        <f t="shared" si="1909"/>
        <v>55.2</v>
      </c>
      <c r="L30588" s="150">
        <f t="shared" si="1911"/>
        <v>-0.23999999999999488</v>
      </c>
      <c r="M30588" s="150">
        <f t="shared" si="1910"/>
        <v>7.1404958153285014E-2</v>
      </c>
    </row>
    <row r="30589" spans="1:13">
      <c r="A30589" s="152">
        <v>41085</v>
      </c>
      <c r="B30589" s="150">
        <v>54940</v>
      </c>
      <c r="C30589" s="150">
        <v>54940</v>
      </c>
      <c r="D30589" s="150">
        <v>54940</v>
      </c>
      <c r="I30589" s="150">
        <v>154</v>
      </c>
      <c r="J30589" s="150">
        <f t="shared" si="1908"/>
        <v>0.30545454494015994</v>
      </c>
      <c r="K30589" s="150">
        <f t="shared" si="1909"/>
        <v>54.94</v>
      </c>
      <c r="L30589" s="150">
        <f t="shared" si="1911"/>
        <v>-0.26000000000000512</v>
      </c>
      <c r="M30589" s="150">
        <f t="shared" si="1910"/>
        <v>4.5454544940154828E-2</v>
      </c>
    </row>
    <row r="30590" spans="1:13">
      <c r="A30590" s="152">
        <v>41086</v>
      </c>
      <c r="B30590" s="150">
        <v>54720</v>
      </c>
      <c r="C30590" s="150">
        <v>54720</v>
      </c>
      <c r="D30590" s="150">
        <v>54720</v>
      </c>
      <c r="I30590" s="150">
        <v>149</v>
      </c>
      <c r="J30590" s="150">
        <f t="shared" si="1908"/>
        <v>0.29553718958495995</v>
      </c>
      <c r="K30590" s="150">
        <f t="shared" si="1909"/>
        <v>54.72</v>
      </c>
      <c r="L30590" s="150">
        <f t="shared" si="1911"/>
        <v>-0.21999999999999886</v>
      </c>
      <c r="M30590" s="150">
        <f t="shared" si="1910"/>
        <v>7.5537189584961084E-2</v>
      </c>
    </row>
    <row r="30591" spans="1:13">
      <c r="A30591" s="152">
        <v>41087</v>
      </c>
      <c r="B30591" s="150">
        <v>54480</v>
      </c>
      <c r="C30591" s="150">
        <v>54480</v>
      </c>
      <c r="D30591" s="150">
        <v>54480</v>
      </c>
      <c r="I30591" s="150">
        <v>148</v>
      </c>
      <c r="J30591" s="150">
        <f t="shared" si="1908"/>
        <v>0.29355371851391993</v>
      </c>
      <c r="K30591" s="150">
        <f t="shared" si="1909"/>
        <v>54.48</v>
      </c>
      <c r="L30591" s="150">
        <f t="shared" si="1911"/>
        <v>-0.24000000000000199</v>
      </c>
      <c r="M30591" s="150">
        <f t="shared" si="1910"/>
        <v>5.3553718513917936E-2</v>
      </c>
    </row>
    <row r="30592" spans="1:13">
      <c r="A30592" s="152">
        <v>41088</v>
      </c>
      <c r="B30592" s="150">
        <v>54230</v>
      </c>
      <c r="C30592" s="150">
        <v>54230</v>
      </c>
      <c r="D30592" s="150">
        <v>54230</v>
      </c>
      <c r="I30592" s="150">
        <v>148</v>
      </c>
      <c r="J30592" s="150">
        <f t="shared" si="1908"/>
        <v>0.29355371851391993</v>
      </c>
      <c r="K30592" s="150">
        <f t="shared" si="1909"/>
        <v>54.23</v>
      </c>
      <c r="L30592" s="150">
        <f t="shared" si="1911"/>
        <v>-0.25</v>
      </c>
      <c r="M30592" s="150">
        <f t="shared" si="1910"/>
        <v>4.3553718513919926E-2</v>
      </c>
    </row>
    <row r="30593" spans="1:13">
      <c r="A30593" s="152">
        <v>41089</v>
      </c>
      <c r="B30593" s="150">
        <v>53960</v>
      </c>
      <c r="C30593" s="150">
        <v>53960</v>
      </c>
      <c r="D30593" s="150">
        <v>53960</v>
      </c>
      <c r="I30593" s="150">
        <v>147</v>
      </c>
      <c r="J30593" s="150">
        <f t="shared" si="1908"/>
        <v>0.2915702474428799</v>
      </c>
      <c r="K30593" s="150">
        <f t="shared" si="1909"/>
        <v>53.96</v>
      </c>
      <c r="L30593" s="150">
        <f t="shared" si="1911"/>
        <v>-0.26999999999999602</v>
      </c>
      <c r="M30593" s="150">
        <f t="shared" si="1910"/>
        <v>2.1570247442883883E-2</v>
      </c>
    </row>
    <row r="30594" spans="1:13">
      <c r="A30594" s="152">
        <v>41090</v>
      </c>
      <c r="B30594" s="150">
        <v>53690</v>
      </c>
      <c r="C30594" s="150">
        <v>53690</v>
      </c>
      <c r="D30594" s="150">
        <v>53690</v>
      </c>
      <c r="I30594" s="150">
        <v>147</v>
      </c>
      <c r="J30594" s="150">
        <f t="shared" si="1908"/>
        <v>0.2915702474428799</v>
      </c>
      <c r="K30594" s="150">
        <f t="shared" si="1909"/>
        <v>53.69</v>
      </c>
      <c r="L30594" s="150">
        <f t="shared" si="1911"/>
        <v>-0.27000000000000313</v>
      </c>
      <c r="M30594" s="150">
        <f t="shared" si="1910"/>
        <v>2.1570247442876778E-2</v>
      </c>
    </row>
    <row r="30595" spans="1:13">
      <c r="A30595" s="152">
        <v>41091</v>
      </c>
      <c r="B30595" s="150">
        <v>53440</v>
      </c>
      <c r="C30595" s="150">
        <v>53440</v>
      </c>
      <c r="D30595" s="150">
        <v>53440</v>
      </c>
      <c r="I30595" s="150">
        <v>147</v>
      </c>
      <c r="J30595" s="150">
        <f t="shared" si="1908"/>
        <v>0.2915702474428799</v>
      </c>
      <c r="K30595" s="150">
        <f t="shared" si="1909"/>
        <v>53.44</v>
      </c>
      <c r="L30595" s="150">
        <f t="shared" si="1911"/>
        <v>-0.25</v>
      </c>
      <c r="M30595" s="150">
        <f t="shared" si="1910"/>
        <v>4.1570247442879904E-2</v>
      </c>
    </row>
    <row r="30596" spans="1:13">
      <c r="A30596" s="152">
        <v>41092</v>
      </c>
      <c r="B30596" s="150">
        <v>53180</v>
      </c>
      <c r="C30596" s="150">
        <v>53180</v>
      </c>
      <c r="D30596" s="150">
        <v>53180</v>
      </c>
      <c r="I30596" s="150">
        <v>147</v>
      </c>
      <c r="J30596" s="150">
        <f t="shared" si="1908"/>
        <v>0.2915702474428799</v>
      </c>
      <c r="K30596" s="150">
        <f t="shared" si="1909"/>
        <v>53.18</v>
      </c>
      <c r="L30596" s="150">
        <f t="shared" si="1911"/>
        <v>-0.25999999999999801</v>
      </c>
      <c r="M30596" s="150">
        <f t="shared" si="1910"/>
        <v>3.1570247442881894E-2</v>
      </c>
    </row>
    <row r="30597" spans="1:13">
      <c r="A30597" s="152">
        <v>41093</v>
      </c>
      <c r="B30597" s="150">
        <v>52920</v>
      </c>
      <c r="C30597" s="150">
        <v>52920</v>
      </c>
      <c r="D30597" s="150">
        <v>52920</v>
      </c>
      <c r="I30597" s="150">
        <v>147</v>
      </c>
      <c r="J30597" s="150">
        <f t="shared" si="1908"/>
        <v>0.2915702474428799</v>
      </c>
      <c r="K30597" s="150">
        <f t="shared" si="1909"/>
        <v>52.92</v>
      </c>
      <c r="L30597" s="150">
        <f t="shared" si="1911"/>
        <v>-0.25999999999999801</v>
      </c>
      <c r="M30597" s="150">
        <f t="shared" si="1910"/>
        <v>3.1570247442881894E-2</v>
      </c>
    </row>
    <row r="30598" spans="1:13">
      <c r="A30598" s="152">
        <v>41094</v>
      </c>
      <c r="B30598" s="150">
        <v>52670</v>
      </c>
      <c r="C30598" s="150">
        <v>52670</v>
      </c>
      <c r="D30598" s="150">
        <v>52670</v>
      </c>
      <c r="I30598" s="150">
        <v>147</v>
      </c>
      <c r="J30598" s="150">
        <f t="shared" si="1908"/>
        <v>0.2915702474428799</v>
      </c>
      <c r="K30598" s="150">
        <f t="shared" si="1909"/>
        <v>52.67</v>
      </c>
      <c r="L30598" s="150">
        <f t="shared" si="1911"/>
        <v>-0.25</v>
      </c>
      <c r="M30598" s="150">
        <f t="shared" si="1910"/>
        <v>4.1570247442879904E-2</v>
      </c>
    </row>
    <row r="30599" spans="1:13">
      <c r="A30599" s="152">
        <v>41095</v>
      </c>
      <c r="B30599" s="150">
        <v>52400</v>
      </c>
      <c r="C30599" s="150">
        <v>52400</v>
      </c>
      <c r="D30599" s="150">
        <v>52400</v>
      </c>
      <c r="I30599" s="150">
        <v>147</v>
      </c>
      <c r="J30599" s="150">
        <f t="shared" ref="J30599:J30662" si="1912">I30599*(2.29568411*10^-6*86400/100)</f>
        <v>0.2915702474428799</v>
      </c>
      <c r="K30599" s="150">
        <f t="shared" ref="K30599:K30662" si="1913">D30599/1000</f>
        <v>52.4</v>
      </c>
      <c r="L30599" s="150">
        <f t="shared" si="1911"/>
        <v>-0.27000000000000313</v>
      </c>
      <c r="M30599" s="150">
        <f t="shared" ref="M30599:M30662" si="1914">MAX(0,J30599+L30599)</f>
        <v>2.1570247442876778E-2</v>
      </c>
    </row>
    <row r="30600" spans="1:13">
      <c r="A30600" s="152">
        <v>41096</v>
      </c>
      <c r="B30600" s="150">
        <v>52120</v>
      </c>
      <c r="C30600" s="150">
        <v>52120</v>
      </c>
      <c r="D30600" s="150">
        <v>52120</v>
      </c>
      <c r="I30600" s="150">
        <v>146</v>
      </c>
      <c r="J30600" s="150">
        <f t="shared" si="1912"/>
        <v>0.28958677637183994</v>
      </c>
      <c r="K30600" s="150">
        <f t="shared" si="1913"/>
        <v>52.12</v>
      </c>
      <c r="L30600" s="150">
        <f t="shared" ref="L30600:L30663" si="1915">K30600-K30599</f>
        <v>-0.28000000000000114</v>
      </c>
      <c r="M30600" s="150">
        <f t="shared" si="1914"/>
        <v>9.586776371838801E-3</v>
      </c>
    </row>
    <row r="30601" spans="1:13">
      <c r="A30601" s="152">
        <v>41097</v>
      </c>
      <c r="B30601" s="150">
        <v>51870</v>
      </c>
      <c r="C30601" s="150">
        <v>51870</v>
      </c>
      <c r="D30601" s="150">
        <v>51870</v>
      </c>
      <c r="I30601" s="150">
        <v>146</v>
      </c>
      <c r="J30601" s="150">
        <f t="shared" si="1912"/>
        <v>0.28958677637183994</v>
      </c>
      <c r="K30601" s="150">
        <f t="shared" si="1913"/>
        <v>51.87</v>
      </c>
      <c r="L30601" s="150">
        <f t="shared" si="1915"/>
        <v>-0.25</v>
      </c>
      <c r="M30601" s="150">
        <f t="shared" si="1914"/>
        <v>3.9586776371839938E-2</v>
      </c>
    </row>
    <row r="30602" spans="1:13">
      <c r="A30602" s="152">
        <v>41098</v>
      </c>
      <c r="B30602" s="150">
        <v>51580</v>
      </c>
      <c r="C30602" s="150">
        <v>51580</v>
      </c>
      <c r="D30602" s="150">
        <v>51580</v>
      </c>
      <c r="I30602" s="150">
        <v>146</v>
      </c>
      <c r="J30602" s="150">
        <f t="shared" si="1912"/>
        <v>0.28958677637183994</v>
      </c>
      <c r="K30602" s="150">
        <f t="shared" si="1913"/>
        <v>51.58</v>
      </c>
      <c r="L30602" s="150">
        <f t="shared" si="1915"/>
        <v>-0.28999999999999915</v>
      </c>
      <c r="M30602" s="150">
        <f t="shared" si="1914"/>
        <v>0</v>
      </c>
    </row>
    <row r="30603" spans="1:13">
      <c r="A30603" s="152">
        <v>41099</v>
      </c>
      <c r="B30603" s="150">
        <v>51310</v>
      </c>
      <c r="C30603" s="150">
        <v>51310</v>
      </c>
      <c r="D30603" s="150">
        <v>51310</v>
      </c>
      <c r="I30603" s="150">
        <v>146</v>
      </c>
      <c r="J30603" s="150">
        <f t="shared" si="1912"/>
        <v>0.28958677637183994</v>
      </c>
      <c r="K30603" s="150">
        <f t="shared" si="1913"/>
        <v>51.31</v>
      </c>
      <c r="L30603" s="150">
        <f t="shared" si="1915"/>
        <v>-0.26999999999999602</v>
      </c>
      <c r="M30603" s="150">
        <f t="shared" si="1914"/>
        <v>1.9586776371843917E-2</v>
      </c>
    </row>
    <row r="30604" spans="1:13">
      <c r="A30604" s="152">
        <v>41100</v>
      </c>
      <c r="B30604" s="150">
        <v>51050</v>
      </c>
      <c r="C30604" s="150">
        <v>51050</v>
      </c>
      <c r="D30604" s="150">
        <v>51050</v>
      </c>
      <c r="I30604" s="150">
        <v>146</v>
      </c>
      <c r="J30604" s="150">
        <f t="shared" si="1912"/>
        <v>0.28958677637183994</v>
      </c>
      <c r="K30604" s="150">
        <f t="shared" si="1913"/>
        <v>51.05</v>
      </c>
      <c r="L30604" s="150">
        <f t="shared" si="1915"/>
        <v>-0.26000000000000512</v>
      </c>
      <c r="M30604" s="150">
        <f t="shared" si="1914"/>
        <v>2.9586776371834822E-2</v>
      </c>
    </row>
    <row r="30605" spans="1:13">
      <c r="A30605" s="152">
        <v>41101</v>
      </c>
      <c r="B30605" s="150">
        <v>50780</v>
      </c>
      <c r="C30605" s="150">
        <v>50780</v>
      </c>
      <c r="D30605" s="150">
        <v>50780</v>
      </c>
      <c r="I30605" s="150">
        <v>146</v>
      </c>
      <c r="J30605" s="150">
        <f t="shared" si="1912"/>
        <v>0.28958677637183994</v>
      </c>
      <c r="K30605" s="150">
        <f t="shared" si="1913"/>
        <v>50.78</v>
      </c>
      <c r="L30605" s="150">
        <f t="shared" si="1915"/>
        <v>-0.26999999999999602</v>
      </c>
      <c r="M30605" s="150">
        <f t="shared" si="1914"/>
        <v>1.9586776371843917E-2</v>
      </c>
    </row>
    <row r="30606" spans="1:13">
      <c r="A30606" s="152">
        <v>41102</v>
      </c>
      <c r="B30606" s="150">
        <v>50500</v>
      </c>
      <c r="C30606" s="150">
        <v>50500</v>
      </c>
      <c r="D30606" s="150">
        <v>50500</v>
      </c>
      <c r="I30606" s="150">
        <v>146</v>
      </c>
      <c r="J30606" s="150">
        <f t="shared" si="1912"/>
        <v>0.28958677637183994</v>
      </c>
      <c r="K30606" s="150">
        <f t="shared" si="1913"/>
        <v>50.5</v>
      </c>
      <c r="L30606" s="150">
        <f t="shared" si="1915"/>
        <v>-0.28000000000000114</v>
      </c>
      <c r="M30606" s="150">
        <f t="shared" si="1914"/>
        <v>9.586776371838801E-3</v>
      </c>
    </row>
    <row r="30607" spans="1:13">
      <c r="A30607" s="152">
        <v>41103</v>
      </c>
      <c r="B30607" s="150">
        <v>50230</v>
      </c>
      <c r="C30607" s="150">
        <v>50230</v>
      </c>
      <c r="D30607" s="150">
        <v>50230</v>
      </c>
      <c r="I30607" s="150">
        <v>146</v>
      </c>
      <c r="J30607" s="150">
        <f t="shared" si="1912"/>
        <v>0.28958677637183994</v>
      </c>
      <c r="K30607" s="150">
        <f t="shared" si="1913"/>
        <v>50.23</v>
      </c>
      <c r="L30607" s="150">
        <f t="shared" si="1915"/>
        <v>-0.27000000000000313</v>
      </c>
      <c r="M30607" s="150">
        <f t="shared" si="1914"/>
        <v>1.9586776371836812E-2</v>
      </c>
    </row>
    <row r="30608" spans="1:13">
      <c r="A30608" s="152">
        <v>41104</v>
      </c>
      <c r="B30608" s="150">
        <v>49950</v>
      </c>
      <c r="C30608" s="150">
        <v>49950</v>
      </c>
      <c r="D30608" s="150">
        <v>49950</v>
      </c>
      <c r="I30608" s="150">
        <v>146</v>
      </c>
      <c r="J30608" s="150">
        <f t="shared" si="1912"/>
        <v>0.28958677637183994</v>
      </c>
      <c r="K30608" s="150">
        <f t="shared" si="1913"/>
        <v>49.95</v>
      </c>
      <c r="L30608" s="150">
        <f t="shared" si="1915"/>
        <v>-0.27999999999999403</v>
      </c>
      <c r="M30608" s="150">
        <f t="shared" si="1914"/>
        <v>9.5867763718459065E-3</v>
      </c>
    </row>
    <row r="30609" spans="1:13">
      <c r="A30609" s="152">
        <v>41105</v>
      </c>
      <c r="B30609" s="150">
        <v>49680</v>
      </c>
      <c r="C30609" s="150">
        <v>49680</v>
      </c>
      <c r="D30609" s="150">
        <v>49680</v>
      </c>
      <c r="I30609" s="150">
        <v>145</v>
      </c>
      <c r="J30609" s="150">
        <f t="shared" si="1912"/>
        <v>0.28760330530079992</v>
      </c>
      <c r="K30609" s="150">
        <f t="shared" si="1913"/>
        <v>49.68</v>
      </c>
      <c r="L30609" s="150">
        <f t="shared" si="1915"/>
        <v>-0.27000000000000313</v>
      </c>
      <c r="M30609" s="150">
        <f t="shared" si="1914"/>
        <v>1.760330530079679E-2</v>
      </c>
    </row>
    <row r="30610" spans="1:13">
      <c r="A30610" s="152">
        <v>41106</v>
      </c>
      <c r="B30610" s="150">
        <v>49380</v>
      </c>
      <c r="C30610" s="150">
        <v>49380</v>
      </c>
      <c r="D30610" s="150">
        <v>49380</v>
      </c>
      <c r="I30610" s="150">
        <v>145</v>
      </c>
      <c r="J30610" s="150">
        <f t="shared" si="1912"/>
        <v>0.28760330530079992</v>
      </c>
      <c r="K30610" s="150">
        <f t="shared" si="1913"/>
        <v>49.38</v>
      </c>
      <c r="L30610" s="150">
        <f t="shared" si="1915"/>
        <v>-0.29999999999999716</v>
      </c>
      <c r="M30610" s="150">
        <f t="shared" si="1914"/>
        <v>0</v>
      </c>
    </row>
    <row r="30611" spans="1:13">
      <c r="A30611" s="152">
        <v>41107</v>
      </c>
      <c r="B30611" s="150">
        <v>49100</v>
      </c>
      <c r="C30611" s="150">
        <v>49100</v>
      </c>
      <c r="D30611" s="150">
        <v>49100</v>
      </c>
      <c r="I30611" s="150">
        <v>145</v>
      </c>
      <c r="J30611" s="150">
        <f t="shared" si="1912"/>
        <v>0.28760330530079992</v>
      </c>
      <c r="K30611" s="150">
        <f t="shared" si="1913"/>
        <v>49.1</v>
      </c>
      <c r="L30611" s="150">
        <f t="shared" si="1915"/>
        <v>-0.28000000000000114</v>
      </c>
      <c r="M30611" s="150">
        <f t="shared" si="1914"/>
        <v>7.6033053007987794E-3</v>
      </c>
    </row>
    <row r="30612" spans="1:13">
      <c r="A30612" s="152">
        <v>41108</v>
      </c>
      <c r="B30612" s="150">
        <v>48820</v>
      </c>
      <c r="C30612" s="150">
        <v>48820</v>
      </c>
      <c r="D30612" s="150">
        <v>48820</v>
      </c>
      <c r="I30612" s="150">
        <v>145</v>
      </c>
      <c r="J30612" s="150">
        <f t="shared" si="1912"/>
        <v>0.28760330530079992</v>
      </c>
      <c r="K30612" s="150">
        <f t="shared" si="1913"/>
        <v>48.82</v>
      </c>
      <c r="L30612" s="150">
        <f t="shared" si="1915"/>
        <v>-0.28000000000000114</v>
      </c>
      <c r="M30612" s="150">
        <f t="shared" si="1914"/>
        <v>7.6033053007987794E-3</v>
      </c>
    </row>
    <row r="30613" spans="1:13">
      <c r="A30613" s="152">
        <v>41109</v>
      </c>
      <c r="B30613" s="150">
        <v>48550</v>
      </c>
      <c r="C30613" s="150">
        <v>48550</v>
      </c>
      <c r="D30613" s="150">
        <v>48550</v>
      </c>
      <c r="I30613" s="150">
        <v>145</v>
      </c>
      <c r="J30613" s="150">
        <f t="shared" si="1912"/>
        <v>0.28760330530079992</v>
      </c>
      <c r="K30613" s="150">
        <f t="shared" si="1913"/>
        <v>48.55</v>
      </c>
      <c r="L30613" s="150">
        <f t="shared" si="1915"/>
        <v>-0.27000000000000313</v>
      </c>
      <c r="M30613" s="150">
        <f t="shared" si="1914"/>
        <v>1.760330530079679E-2</v>
      </c>
    </row>
    <row r="30614" spans="1:13">
      <c r="A30614" s="152">
        <v>41110</v>
      </c>
      <c r="B30614" s="150">
        <v>48270</v>
      </c>
      <c r="C30614" s="150">
        <v>48270</v>
      </c>
      <c r="D30614" s="150">
        <v>48270</v>
      </c>
      <c r="I30614" s="150">
        <v>145</v>
      </c>
      <c r="J30614" s="150">
        <f t="shared" si="1912"/>
        <v>0.28760330530079992</v>
      </c>
      <c r="K30614" s="150">
        <f t="shared" si="1913"/>
        <v>48.27</v>
      </c>
      <c r="L30614" s="150">
        <f t="shared" si="1915"/>
        <v>-0.27999999999999403</v>
      </c>
      <c r="M30614" s="150">
        <f t="shared" si="1914"/>
        <v>7.6033053008058848E-3</v>
      </c>
    </row>
    <row r="30615" spans="1:13">
      <c r="A30615" s="152">
        <v>41111</v>
      </c>
      <c r="B30615" s="150">
        <v>47980</v>
      </c>
      <c r="C30615" s="150">
        <v>47980</v>
      </c>
      <c r="D30615" s="150">
        <v>47980</v>
      </c>
      <c r="I30615" s="150">
        <v>145</v>
      </c>
      <c r="J30615" s="150">
        <f t="shared" si="1912"/>
        <v>0.28760330530079992</v>
      </c>
      <c r="K30615" s="150">
        <f t="shared" si="1913"/>
        <v>47.98</v>
      </c>
      <c r="L30615" s="150">
        <f t="shared" si="1915"/>
        <v>-0.29000000000000625</v>
      </c>
      <c r="M30615" s="150">
        <f t="shared" si="1914"/>
        <v>0</v>
      </c>
    </row>
    <row r="30616" spans="1:13">
      <c r="A30616" s="152">
        <v>41112</v>
      </c>
      <c r="B30616" s="150">
        <v>47700</v>
      </c>
      <c r="C30616" s="150">
        <v>47700</v>
      </c>
      <c r="D30616" s="150">
        <v>47700</v>
      </c>
      <c r="I30616" s="150">
        <v>146</v>
      </c>
      <c r="J30616" s="150">
        <f t="shared" si="1912"/>
        <v>0.28958677637183994</v>
      </c>
      <c r="K30616" s="150">
        <f t="shared" si="1913"/>
        <v>47.7</v>
      </c>
      <c r="L30616" s="150">
        <f t="shared" si="1915"/>
        <v>-0.27999999999999403</v>
      </c>
      <c r="M30616" s="150">
        <f t="shared" si="1914"/>
        <v>9.5867763718459065E-3</v>
      </c>
    </row>
    <row r="30617" spans="1:13">
      <c r="A30617" s="152">
        <v>41113</v>
      </c>
      <c r="B30617" s="150">
        <v>47440</v>
      </c>
      <c r="C30617" s="150">
        <v>47440</v>
      </c>
      <c r="D30617" s="150">
        <v>47440</v>
      </c>
      <c r="I30617" s="150">
        <v>147</v>
      </c>
      <c r="J30617" s="150">
        <f t="shared" si="1912"/>
        <v>0.2915702474428799</v>
      </c>
      <c r="K30617" s="150">
        <f t="shared" si="1913"/>
        <v>47.44</v>
      </c>
      <c r="L30617" s="150">
        <f t="shared" si="1915"/>
        <v>-0.26000000000000512</v>
      </c>
      <c r="M30617" s="150">
        <f t="shared" si="1914"/>
        <v>3.1570247442874788E-2</v>
      </c>
    </row>
    <row r="30618" spans="1:13">
      <c r="A30618" s="152">
        <v>41114</v>
      </c>
      <c r="B30618" s="150">
        <v>47150</v>
      </c>
      <c r="C30618" s="150">
        <v>47150</v>
      </c>
      <c r="D30618" s="150">
        <v>47150</v>
      </c>
      <c r="I30618" s="150">
        <v>147</v>
      </c>
      <c r="J30618" s="150">
        <f t="shared" si="1912"/>
        <v>0.2915702474428799</v>
      </c>
      <c r="K30618" s="150">
        <f t="shared" si="1913"/>
        <v>47.15</v>
      </c>
      <c r="L30618" s="150">
        <f t="shared" si="1915"/>
        <v>-0.28999999999999915</v>
      </c>
      <c r="M30618" s="150">
        <f t="shared" si="1914"/>
        <v>1.5702474428807567E-3</v>
      </c>
    </row>
    <row r="30619" spans="1:13">
      <c r="A30619" s="152">
        <v>41115</v>
      </c>
      <c r="B30619" s="150">
        <v>46860</v>
      </c>
      <c r="C30619" s="150">
        <v>46860</v>
      </c>
      <c r="D30619" s="150">
        <v>46860</v>
      </c>
      <c r="I30619" s="150">
        <v>147</v>
      </c>
      <c r="J30619" s="150">
        <f t="shared" si="1912"/>
        <v>0.2915702474428799</v>
      </c>
      <c r="K30619" s="150">
        <f t="shared" si="1913"/>
        <v>46.86</v>
      </c>
      <c r="L30619" s="150">
        <f t="shared" si="1915"/>
        <v>-0.28999999999999915</v>
      </c>
      <c r="M30619" s="150">
        <f t="shared" si="1914"/>
        <v>1.5702474428807567E-3</v>
      </c>
    </row>
    <row r="30620" spans="1:13">
      <c r="A30620" s="152">
        <v>41116</v>
      </c>
      <c r="B30620" s="150">
        <v>46580</v>
      </c>
      <c r="C30620" s="150">
        <v>46580</v>
      </c>
      <c r="D30620" s="150">
        <v>46580</v>
      </c>
      <c r="I30620" s="150">
        <v>148</v>
      </c>
      <c r="J30620" s="150">
        <f t="shared" si="1912"/>
        <v>0.29355371851391993</v>
      </c>
      <c r="K30620" s="150">
        <f t="shared" si="1913"/>
        <v>46.58</v>
      </c>
      <c r="L30620" s="150">
        <f t="shared" si="1915"/>
        <v>-0.28000000000000114</v>
      </c>
      <c r="M30620" s="150">
        <f t="shared" si="1914"/>
        <v>1.3553718513918789E-2</v>
      </c>
    </row>
    <row r="30621" spans="1:13">
      <c r="A30621" s="152">
        <v>41117</v>
      </c>
      <c r="B30621" s="150">
        <v>46270</v>
      </c>
      <c r="C30621" s="150">
        <v>46270</v>
      </c>
      <c r="D30621" s="150">
        <v>46270</v>
      </c>
      <c r="I30621" s="150">
        <v>148</v>
      </c>
      <c r="J30621" s="150">
        <f t="shared" si="1912"/>
        <v>0.29355371851391993</v>
      </c>
      <c r="K30621" s="150">
        <f t="shared" si="1913"/>
        <v>46.27</v>
      </c>
      <c r="L30621" s="150">
        <f t="shared" si="1915"/>
        <v>-0.30999999999999517</v>
      </c>
      <c r="M30621" s="150">
        <f t="shared" si="1914"/>
        <v>0</v>
      </c>
    </row>
    <row r="30622" spans="1:13">
      <c r="A30622" s="152">
        <v>41118</v>
      </c>
      <c r="B30622" s="150">
        <v>45990</v>
      </c>
      <c r="C30622" s="150">
        <v>45990</v>
      </c>
      <c r="D30622" s="150">
        <v>45990</v>
      </c>
      <c r="I30622" s="150">
        <v>147</v>
      </c>
      <c r="J30622" s="150">
        <f t="shared" si="1912"/>
        <v>0.2915702474428799</v>
      </c>
      <c r="K30622" s="150">
        <f t="shared" si="1913"/>
        <v>45.99</v>
      </c>
      <c r="L30622" s="150">
        <f t="shared" si="1915"/>
        <v>-0.28000000000000114</v>
      </c>
      <c r="M30622" s="150">
        <f t="shared" si="1914"/>
        <v>1.1570247442878767E-2</v>
      </c>
    </row>
    <row r="30623" spans="1:13">
      <c r="A30623" s="152">
        <v>41119</v>
      </c>
      <c r="B30623" s="150">
        <v>45680</v>
      </c>
      <c r="C30623" s="150">
        <v>45680</v>
      </c>
      <c r="D30623" s="150">
        <v>45680</v>
      </c>
      <c r="I30623" s="150">
        <v>147</v>
      </c>
      <c r="J30623" s="150">
        <f t="shared" si="1912"/>
        <v>0.2915702474428799</v>
      </c>
      <c r="K30623" s="150">
        <f t="shared" si="1913"/>
        <v>45.68</v>
      </c>
      <c r="L30623" s="150">
        <f t="shared" si="1915"/>
        <v>-0.31000000000000227</v>
      </c>
      <c r="M30623" s="150">
        <f t="shared" si="1914"/>
        <v>0</v>
      </c>
    </row>
    <row r="30624" spans="1:13">
      <c r="A30624" s="152">
        <v>41120</v>
      </c>
      <c r="B30624" s="150">
        <v>45380</v>
      </c>
      <c r="C30624" s="150">
        <v>45380</v>
      </c>
      <c r="D30624" s="150">
        <v>45380</v>
      </c>
      <c r="I30624" s="150">
        <v>149</v>
      </c>
      <c r="J30624" s="150">
        <f t="shared" si="1912"/>
        <v>0.29553718958495995</v>
      </c>
      <c r="K30624" s="150">
        <f t="shared" si="1913"/>
        <v>45.38</v>
      </c>
      <c r="L30624" s="150">
        <f t="shared" si="1915"/>
        <v>-0.29999999999999716</v>
      </c>
      <c r="M30624" s="150">
        <f t="shared" si="1914"/>
        <v>0</v>
      </c>
    </row>
    <row r="30625" spans="1:13">
      <c r="A30625" s="152">
        <v>41121</v>
      </c>
      <c r="B30625" s="150">
        <v>45080</v>
      </c>
      <c r="C30625" s="150">
        <v>45080</v>
      </c>
      <c r="D30625" s="150">
        <v>45080</v>
      </c>
      <c r="I30625" s="150">
        <v>153</v>
      </c>
      <c r="J30625" s="150">
        <f t="shared" si="1912"/>
        <v>0.30347107386911992</v>
      </c>
      <c r="K30625" s="150">
        <f t="shared" si="1913"/>
        <v>45.08</v>
      </c>
      <c r="L30625" s="150">
        <f t="shared" si="1915"/>
        <v>-0.30000000000000426</v>
      </c>
      <c r="M30625" s="150">
        <f t="shared" si="1914"/>
        <v>3.4710738691156595E-3</v>
      </c>
    </row>
    <row r="30626" spans="1:13">
      <c r="A30626" s="152">
        <v>41122</v>
      </c>
      <c r="B30626" s="150">
        <v>44790</v>
      </c>
      <c r="C30626" s="150">
        <v>44790</v>
      </c>
      <c r="D30626" s="150">
        <v>44790</v>
      </c>
      <c r="I30626" s="150">
        <v>153</v>
      </c>
      <c r="J30626" s="150">
        <f t="shared" si="1912"/>
        <v>0.30347107386911992</v>
      </c>
      <c r="K30626" s="150">
        <f t="shared" si="1913"/>
        <v>44.79</v>
      </c>
      <c r="L30626" s="150">
        <f t="shared" si="1915"/>
        <v>-0.28999999999999915</v>
      </c>
      <c r="M30626" s="150">
        <f t="shared" si="1914"/>
        <v>1.3471073869120775E-2</v>
      </c>
    </row>
    <row r="30627" spans="1:13">
      <c r="A30627" s="152">
        <v>41123</v>
      </c>
      <c r="B30627" s="150">
        <v>44470</v>
      </c>
      <c r="C30627" s="150">
        <v>44470</v>
      </c>
      <c r="D30627" s="150">
        <v>44470</v>
      </c>
      <c r="I30627" s="150">
        <v>153</v>
      </c>
      <c r="J30627" s="150">
        <f t="shared" si="1912"/>
        <v>0.30347107386911992</v>
      </c>
      <c r="K30627" s="150">
        <f t="shared" si="1913"/>
        <v>44.47</v>
      </c>
      <c r="L30627" s="150">
        <f t="shared" si="1915"/>
        <v>-0.32000000000000028</v>
      </c>
      <c r="M30627" s="150">
        <f t="shared" si="1914"/>
        <v>0</v>
      </c>
    </row>
    <row r="30628" spans="1:13">
      <c r="A30628" s="152">
        <v>41124</v>
      </c>
      <c r="B30628" s="150">
        <v>44160</v>
      </c>
      <c r="C30628" s="150">
        <v>44160</v>
      </c>
      <c r="D30628" s="150">
        <v>44160</v>
      </c>
      <c r="I30628" s="150">
        <v>153</v>
      </c>
      <c r="J30628" s="150">
        <f t="shared" si="1912"/>
        <v>0.30347107386911992</v>
      </c>
      <c r="K30628" s="150">
        <f t="shared" si="1913"/>
        <v>44.16</v>
      </c>
      <c r="L30628" s="150">
        <f t="shared" si="1915"/>
        <v>-0.31000000000000227</v>
      </c>
      <c r="M30628" s="150">
        <f t="shared" si="1914"/>
        <v>0</v>
      </c>
    </row>
    <row r="30629" spans="1:13">
      <c r="A30629" s="152">
        <v>41125</v>
      </c>
      <c r="B30629" s="150">
        <v>43860</v>
      </c>
      <c r="C30629" s="150">
        <v>43860</v>
      </c>
      <c r="D30629" s="150">
        <v>43860</v>
      </c>
      <c r="I30629" s="150">
        <v>152</v>
      </c>
      <c r="J30629" s="150">
        <f t="shared" si="1912"/>
        <v>0.3014876027980799</v>
      </c>
      <c r="K30629" s="150">
        <f t="shared" si="1913"/>
        <v>43.86</v>
      </c>
      <c r="L30629" s="150">
        <f t="shared" si="1915"/>
        <v>-0.29999999999999716</v>
      </c>
      <c r="M30629" s="150">
        <f t="shared" si="1914"/>
        <v>1.4876027980827433E-3</v>
      </c>
    </row>
    <row r="30630" spans="1:13">
      <c r="A30630" s="152">
        <v>41126</v>
      </c>
      <c r="B30630" s="150">
        <v>43560</v>
      </c>
      <c r="C30630" s="150">
        <v>43560</v>
      </c>
      <c r="D30630" s="150">
        <v>43560</v>
      </c>
      <c r="I30630" s="150">
        <v>152</v>
      </c>
      <c r="J30630" s="150">
        <f t="shared" si="1912"/>
        <v>0.3014876027980799</v>
      </c>
      <c r="K30630" s="150">
        <f t="shared" si="1913"/>
        <v>43.56</v>
      </c>
      <c r="L30630" s="150">
        <f t="shared" si="1915"/>
        <v>-0.29999999999999716</v>
      </c>
      <c r="M30630" s="150">
        <f t="shared" si="1914"/>
        <v>1.4876027980827433E-3</v>
      </c>
    </row>
    <row r="30631" spans="1:13">
      <c r="A30631" s="152">
        <v>41127</v>
      </c>
      <c r="B30631" s="150">
        <v>43250</v>
      </c>
      <c r="C30631" s="150">
        <v>43250</v>
      </c>
      <c r="D30631" s="150">
        <v>43250</v>
      </c>
      <c r="I30631" s="150">
        <v>152</v>
      </c>
      <c r="J30631" s="150">
        <f t="shared" si="1912"/>
        <v>0.3014876027980799</v>
      </c>
      <c r="K30631" s="150">
        <f t="shared" si="1913"/>
        <v>43.25</v>
      </c>
      <c r="L30631" s="150">
        <f t="shared" si="1915"/>
        <v>-0.31000000000000227</v>
      </c>
      <c r="M30631" s="150">
        <f t="shared" si="1914"/>
        <v>0</v>
      </c>
    </row>
    <row r="30632" spans="1:13">
      <c r="A30632" s="152">
        <v>41128</v>
      </c>
      <c r="B30632" s="150">
        <v>42940</v>
      </c>
      <c r="C30632" s="150">
        <v>42940</v>
      </c>
      <c r="D30632" s="150">
        <v>42940</v>
      </c>
      <c r="I30632" s="150">
        <v>151</v>
      </c>
      <c r="J30632" s="150">
        <f t="shared" si="1912"/>
        <v>0.29950413172703994</v>
      </c>
      <c r="K30632" s="150">
        <f t="shared" si="1913"/>
        <v>42.94</v>
      </c>
      <c r="L30632" s="150">
        <f t="shared" si="1915"/>
        <v>-0.31000000000000227</v>
      </c>
      <c r="M30632" s="150">
        <f t="shared" si="1914"/>
        <v>0</v>
      </c>
    </row>
    <row r="30633" spans="1:13">
      <c r="A30633" s="152">
        <v>41129</v>
      </c>
      <c r="B30633" s="150">
        <v>42630</v>
      </c>
      <c r="C30633" s="150">
        <v>42630</v>
      </c>
      <c r="D30633" s="150">
        <v>42630</v>
      </c>
      <c r="I30633" s="150">
        <v>149</v>
      </c>
      <c r="J30633" s="150">
        <f t="shared" si="1912"/>
        <v>0.29553718958495995</v>
      </c>
      <c r="K30633" s="150">
        <f t="shared" si="1913"/>
        <v>42.63</v>
      </c>
      <c r="L30633" s="150">
        <f t="shared" si="1915"/>
        <v>-0.30999999999999517</v>
      </c>
      <c r="M30633" s="150">
        <f t="shared" si="1914"/>
        <v>0</v>
      </c>
    </row>
    <row r="30634" spans="1:13">
      <c r="A30634" s="152">
        <v>41130</v>
      </c>
      <c r="B30634" s="150">
        <v>42330</v>
      </c>
      <c r="C30634" s="150">
        <v>42330</v>
      </c>
      <c r="D30634" s="150">
        <v>42330</v>
      </c>
      <c r="I30634" s="150">
        <v>148</v>
      </c>
      <c r="J30634" s="150">
        <f t="shared" si="1912"/>
        <v>0.29355371851391993</v>
      </c>
      <c r="K30634" s="150">
        <f t="shared" si="1913"/>
        <v>42.33</v>
      </c>
      <c r="L30634" s="150">
        <f t="shared" si="1915"/>
        <v>-0.30000000000000426</v>
      </c>
      <c r="M30634" s="150">
        <f t="shared" si="1914"/>
        <v>0</v>
      </c>
    </row>
    <row r="30635" spans="1:13">
      <c r="A30635" s="152">
        <v>41131</v>
      </c>
      <c r="B30635" s="150">
        <v>42020</v>
      </c>
      <c r="C30635" s="150">
        <v>42020</v>
      </c>
      <c r="D30635" s="150">
        <v>42020</v>
      </c>
      <c r="I30635" s="150">
        <v>148</v>
      </c>
      <c r="J30635" s="150">
        <f t="shared" si="1912"/>
        <v>0.29355371851391993</v>
      </c>
      <c r="K30635" s="150">
        <f t="shared" si="1913"/>
        <v>42.02</v>
      </c>
      <c r="L30635" s="150">
        <f t="shared" si="1915"/>
        <v>-0.30999999999999517</v>
      </c>
      <c r="M30635" s="150">
        <f t="shared" si="1914"/>
        <v>0</v>
      </c>
    </row>
    <row r="30636" spans="1:13">
      <c r="A30636" s="152">
        <v>41132</v>
      </c>
      <c r="B30636" s="150">
        <v>41700</v>
      </c>
      <c r="C30636" s="150">
        <v>41700</v>
      </c>
      <c r="D30636" s="150">
        <v>41700</v>
      </c>
      <c r="I30636" s="150">
        <v>148</v>
      </c>
      <c r="J30636" s="150">
        <f t="shared" si="1912"/>
        <v>0.29355371851391993</v>
      </c>
      <c r="K30636" s="150">
        <f t="shared" si="1913"/>
        <v>41.7</v>
      </c>
      <c r="L30636" s="150">
        <f t="shared" si="1915"/>
        <v>-0.32000000000000028</v>
      </c>
      <c r="M30636" s="150">
        <f t="shared" si="1914"/>
        <v>0</v>
      </c>
    </row>
    <row r="30637" spans="1:13">
      <c r="A30637" s="152">
        <v>41133</v>
      </c>
      <c r="B30637" s="150">
        <v>41400</v>
      </c>
      <c r="C30637" s="150">
        <v>41400</v>
      </c>
      <c r="D30637" s="150">
        <v>41400</v>
      </c>
      <c r="I30637" s="150">
        <v>148</v>
      </c>
      <c r="J30637" s="150">
        <f t="shared" si="1912"/>
        <v>0.29355371851391993</v>
      </c>
      <c r="K30637" s="150">
        <f t="shared" si="1913"/>
        <v>41.4</v>
      </c>
      <c r="L30637" s="150">
        <f t="shared" si="1915"/>
        <v>-0.30000000000000426</v>
      </c>
      <c r="M30637" s="150">
        <f t="shared" si="1914"/>
        <v>0</v>
      </c>
    </row>
    <row r="30638" spans="1:13">
      <c r="A30638" s="152">
        <v>41134</v>
      </c>
      <c r="B30638" s="150">
        <v>41090</v>
      </c>
      <c r="C30638" s="150">
        <v>41090</v>
      </c>
      <c r="D30638" s="150">
        <v>41090</v>
      </c>
      <c r="I30638" s="150">
        <v>148</v>
      </c>
      <c r="J30638" s="150">
        <f t="shared" si="1912"/>
        <v>0.29355371851391993</v>
      </c>
      <c r="K30638" s="150">
        <f t="shared" si="1913"/>
        <v>41.09</v>
      </c>
      <c r="L30638" s="150">
        <f t="shared" si="1915"/>
        <v>-0.30999999999999517</v>
      </c>
      <c r="M30638" s="150">
        <f t="shared" si="1914"/>
        <v>0</v>
      </c>
    </row>
    <row r="30639" spans="1:13">
      <c r="A30639" s="152">
        <v>41135</v>
      </c>
      <c r="B30639" s="150">
        <v>40790</v>
      </c>
      <c r="C30639" s="150">
        <v>40790</v>
      </c>
      <c r="D30639" s="150">
        <v>40790</v>
      </c>
      <c r="I30639" s="150">
        <v>147</v>
      </c>
      <c r="J30639" s="150">
        <f t="shared" si="1912"/>
        <v>0.2915702474428799</v>
      </c>
      <c r="K30639" s="150">
        <f t="shared" si="1913"/>
        <v>40.79</v>
      </c>
      <c r="L30639" s="150">
        <f t="shared" si="1915"/>
        <v>-0.30000000000000426</v>
      </c>
      <c r="M30639" s="150">
        <f t="shared" si="1914"/>
        <v>0</v>
      </c>
    </row>
    <row r="30640" spans="1:13">
      <c r="A30640" s="152">
        <v>41136</v>
      </c>
      <c r="B30640" s="150">
        <v>40470</v>
      </c>
      <c r="C30640" s="150">
        <v>40470</v>
      </c>
      <c r="D30640" s="150">
        <v>40470</v>
      </c>
      <c r="I30640" s="150">
        <v>147</v>
      </c>
      <c r="J30640" s="150">
        <f t="shared" si="1912"/>
        <v>0.2915702474428799</v>
      </c>
      <c r="K30640" s="150">
        <f t="shared" si="1913"/>
        <v>40.47</v>
      </c>
      <c r="L30640" s="150">
        <f t="shared" si="1915"/>
        <v>-0.32000000000000028</v>
      </c>
      <c r="M30640" s="150">
        <f t="shared" si="1914"/>
        <v>0</v>
      </c>
    </row>
    <row r="30641" spans="1:13">
      <c r="A30641" s="152">
        <v>41137</v>
      </c>
      <c r="B30641" s="150">
        <v>40160</v>
      </c>
      <c r="C30641" s="150">
        <v>40160</v>
      </c>
      <c r="D30641" s="150">
        <v>40160</v>
      </c>
      <c r="I30641" s="150">
        <v>147</v>
      </c>
      <c r="J30641" s="150">
        <f t="shared" si="1912"/>
        <v>0.2915702474428799</v>
      </c>
      <c r="K30641" s="150">
        <f t="shared" si="1913"/>
        <v>40.159999999999997</v>
      </c>
      <c r="L30641" s="150">
        <f t="shared" si="1915"/>
        <v>-0.31000000000000227</v>
      </c>
      <c r="M30641" s="150">
        <f t="shared" si="1914"/>
        <v>0</v>
      </c>
    </row>
    <row r="30642" spans="1:13">
      <c r="A30642" s="152">
        <v>41138</v>
      </c>
      <c r="B30642" s="150">
        <v>39850</v>
      </c>
      <c r="C30642" s="150">
        <v>39850</v>
      </c>
      <c r="D30642" s="150">
        <v>39850</v>
      </c>
      <c r="I30642" s="150">
        <v>147</v>
      </c>
      <c r="J30642" s="150">
        <f t="shared" si="1912"/>
        <v>0.2915702474428799</v>
      </c>
      <c r="K30642" s="150">
        <f t="shared" si="1913"/>
        <v>39.85</v>
      </c>
      <c r="L30642" s="150">
        <f t="shared" si="1915"/>
        <v>-0.30999999999999517</v>
      </c>
      <c r="M30642" s="150">
        <f t="shared" si="1914"/>
        <v>0</v>
      </c>
    </row>
    <row r="30643" spans="1:13">
      <c r="A30643" s="152">
        <v>41139</v>
      </c>
      <c r="B30643" s="150">
        <v>39540</v>
      </c>
      <c r="C30643" s="150">
        <v>39540</v>
      </c>
      <c r="D30643" s="150">
        <v>39540</v>
      </c>
      <c r="I30643" s="150">
        <v>146</v>
      </c>
      <c r="J30643" s="150">
        <f t="shared" si="1912"/>
        <v>0.28958677637183994</v>
      </c>
      <c r="K30643" s="150">
        <f t="shared" si="1913"/>
        <v>39.54</v>
      </c>
      <c r="L30643" s="150">
        <f t="shared" si="1915"/>
        <v>-0.31000000000000227</v>
      </c>
      <c r="M30643" s="150">
        <f t="shared" si="1914"/>
        <v>0</v>
      </c>
    </row>
    <row r="30644" spans="1:13">
      <c r="A30644" s="152">
        <v>41140</v>
      </c>
      <c r="B30644" s="150">
        <v>39240</v>
      </c>
      <c r="C30644" s="150">
        <v>39240</v>
      </c>
      <c r="D30644" s="150">
        <v>39240</v>
      </c>
      <c r="I30644" s="150">
        <v>146</v>
      </c>
      <c r="J30644" s="150">
        <f t="shared" si="1912"/>
        <v>0.28958677637183994</v>
      </c>
      <c r="K30644" s="150">
        <f t="shared" si="1913"/>
        <v>39.24</v>
      </c>
      <c r="L30644" s="150">
        <f t="shared" si="1915"/>
        <v>-0.29999999999999716</v>
      </c>
      <c r="M30644" s="150">
        <f t="shared" si="1914"/>
        <v>0</v>
      </c>
    </row>
    <row r="30645" spans="1:13">
      <c r="A30645" s="152">
        <v>41141</v>
      </c>
      <c r="B30645" s="150">
        <v>38930</v>
      </c>
      <c r="C30645" s="150">
        <v>38930</v>
      </c>
      <c r="D30645" s="150">
        <v>38930</v>
      </c>
      <c r="I30645" s="150">
        <v>146</v>
      </c>
      <c r="J30645" s="150">
        <f t="shared" si="1912"/>
        <v>0.28958677637183994</v>
      </c>
      <c r="K30645" s="150">
        <f t="shared" si="1913"/>
        <v>38.93</v>
      </c>
      <c r="L30645" s="150">
        <f t="shared" si="1915"/>
        <v>-0.31000000000000227</v>
      </c>
      <c r="M30645" s="150">
        <f t="shared" si="1914"/>
        <v>0</v>
      </c>
    </row>
    <row r="30646" spans="1:13">
      <c r="A30646" s="152">
        <v>41142</v>
      </c>
      <c r="B30646" s="150">
        <v>38610</v>
      </c>
      <c r="C30646" s="150">
        <v>38610</v>
      </c>
      <c r="D30646" s="150">
        <v>38610</v>
      </c>
      <c r="I30646" s="150">
        <v>146</v>
      </c>
      <c r="J30646" s="150">
        <f t="shared" si="1912"/>
        <v>0.28958677637183994</v>
      </c>
      <c r="K30646" s="150">
        <f t="shared" si="1913"/>
        <v>38.61</v>
      </c>
      <c r="L30646" s="150">
        <f t="shared" si="1915"/>
        <v>-0.32000000000000028</v>
      </c>
      <c r="M30646" s="150">
        <f t="shared" si="1914"/>
        <v>0</v>
      </c>
    </row>
    <row r="30647" spans="1:13">
      <c r="A30647" s="152">
        <v>41143</v>
      </c>
      <c r="B30647" s="150">
        <v>38280</v>
      </c>
      <c r="C30647" s="150">
        <v>38280</v>
      </c>
      <c r="D30647" s="150">
        <v>38280</v>
      </c>
      <c r="I30647" s="150">
        <v>161</v>
      </c>
      <c r="J30647" s="150">
        <f t="shared" si="1912"/>
        <v>0.31933884243743993</v>
      </c>
      <c r="K30647" s="150">
        <f t="shared" si="1913"/>
        <v>38.28</v>
      </c>
      <c r="L30647" s="150">
        <f t="shared" si="1915"/>
        <v>-0.32999999999999829</v>
      </c>
      <c r="M30647" s="150">
        <f t="shared" si="1914"/>
        <v>0</v>
      </c>
    </row>
    <row r="30648" spans="1:13">
      <c r="A30648" s="152">
        <v>41144</v>
      </c>
      <c r="B30648" s="150">
        <v>37880</v>
      </c>
      <c r="C30648" s="150">
        <v>37880</v>
      </c>
      <c r="D30648" s="150">
        <v>37880</v>
      </c>
      <c r="I30648" s="150">
        <v>195</v>
      </c>
      <c r="J30648" s="150">
        <f t="shared" si="1912"/>
        <v>0.38677685885279989</v>
      </c>
      <c r="K30648" s="150">
        <f t="shared" si="1913"/>
        <v>37.880000000000003</v>
      </c>
      <c r="L30648" s="150">
        <f t="shared" si="1915"/>
        <v>-0.39999999999999858</v>
      </c>
      <c r="M30648" s="150">
        <f t="shared" si="1914"/>
        <v>0</v>
      </c>
    </row>
    <row r="30649" spans="1:13">
      <c r="A30649" s="152">
        <v>41145</v>
      </c>
      <c r="B30649" s="150">
        <v>37580</v>
      </c>
      <c r="C30649" s="150">
        <v>37580</v>
      </c>
      <c r="D30649" s="150">
        <v>37580</v>
      </c>
      <c r="I30649" s="150">
        <v>145</v>
      </c>
      <c r="J30649" s="150">
        <f t="shared" si="1912"/>
        <v>0.28760330530079992</v>
      </c>
      <c r="K30649" s="150">
        <f t="shared" si="1913"/>
        <v>37.58</v>
      </c>
      <c r="L30649" s="150">
        <f t="shared" si="1915"/>
        <v>-0.30000000000000426</v>
      </c>
      <c r="M30649" s="150">
        <f t="shared" si="1914"/>
        <v>0</v>
      </c>
    </row>
    <row r="30650" spans="1:13">
      <c r="A30650" s="152">
        <v>41146</v>
      </c>
      <c r="B30650" s="150">
        <v>37280</v>
      </c>
      <c r="C30650" s="150">
        <v>37280</v>
      </c>
      <c r="D30650" s="150">
        <v>37280</v>
      </c>
      <c r="I30650" s="150">
        <v>145</v>
      </c>
      <c r="J30650" s="150">
        <f t="shared" si="1912"/>
        <v>0.28760330530079992</v>
      </c>
      <c r="K30650" s="150">
        <f t="shared" si="1913"/>
        <v>37.28</v>
      </c>
      <c r="L30650" s="150">
        <f t="shared" si="1915"/>
        <v>-0.29999999999999716</v>
      </c>
      <c r="M30650" s="150">
        <f t="shared" si="1914"/>
        <v>0</v>
      </c>
    </row>
    <row r="30651" spans="1:13">
      <c r="A30651" s="152">
        <v>41147</v>
      </c>
      <c r="B30651" s="150">
        <v>36970</v>
      </c>
      <c r="C30651" s="150">
        <v>36970</v>
      </c>
      <c r="D30651" s="150">
        <v>36970</v>
      </c>
      <c r="I30651" s="150">
        <v>145</v>
      </c>
      <c r="J30651" s="150">
        <f t="shared" si="1912"/>
        <v>0.28760330530079992</v>
      </c>
      <c r="K30651" s="150">
        <f t="shared" si="1913"/>
        <v>36.97</v>
      </c>
      <c r="L30651" s="150">
        <f t="shared" si="1915"/>
        <v>-0.31000000000000227</v>
      </c>
      <c r="M30651" s="150">
        <f t="shared" si="1914"/>
        <v>0</v>
      </c>
    </row>
    <row r="30652" spans="1:13">
      <c r="A30652" s="152">
        <v>41148</v>
      </c>
      <c r="B30652" s="150">
        <v>36680</v>
      </c>
      <c r="C30652" s="150">
        <v>36680</v>
      </c>
      <c r="D30652" s="150">
        <v>36680</v>
      </c>
      <c r="I30652" s="150">
        <v>146</v>
      </c>
      <c r="J30652" s="150">
        <f t="shared" si="1912"/>
        <v>0.28958677637183994</v>
      </c>
      <c r="K30652" s="150">
        <f t="shared" si="1913"/>
        <v>36.68</v>
      </c>
      <c r="L30652" s="150">
        <f t="shared" si="1915"/>
        <v>-0.28999999999999915</v>
      </c>
      <c r="M30652" s="150">
        <f t="shared" si="1914"/>
        <v>0</v>
      </c>
    </row>
    <row r="30653" spans="1:13">
      <c r="A30653" s="152">
        <v>41149</v>
      </c>
      <c r="B30653" s="150">
        <v>36370</v>
      </c>
      <c r="C30653" s="150">
        <v>36370</v>
      </c>
      <c r="D30653" s="150">
        <v>36370</v>
      </c>
      <c r="I30653" s="150">
        <v>146</v>
      </c>
      <c r="J30653" s="150">
        <f t="shared" si="1912"/>
        <v>0.28958677637183994</v>
      </c>
      <c r="K30653" s="150">
        <f t="shared" si="1913"/>
        <v>36.369999999999997</v>
      </c>
      <c r="L30653" s="150">
        <f t="shared" si="1915"/>
        <v>-0.31000000000000227</v>
      </c>
      <c r="M30653" s="150">
        <f t="shared" si="1914"/>
        <v>0</v>
      </c>
    </row>
    <row r="30654" spans="1:13">
      <c r="A30654" s="152">
        <v>41150</v>
      </c>
      <c r="B30654" s="150">
        <v>36080</v>
      </c>
      <c r="C30654" s="150">
        <v>36080</v>
      </c>
      <c r="D30654" s="150">
        <v>36080</v>
      </c>
      <c r="I30654" s="150">
        <v>146</v>
      </c>
      <c r="J30654" s="150">
        <f t="shared" si="1912"/>
        <v>0.28958677637183994</v>
      </c>
      <c r="K30654" s="150">
        <f t="shared" si="1913"/>
        <v>36.08</v>
      </c>
      <c r="L30654" s="150">
        <f t="shared" si="1915"/>
        <v>-0.28999999999999915</v>
      </c>
      <c r="M30654" s="150">
        <f t="shared" si="1914"/>
        <v>0</v>
      </c>
    </row>
    <row r="30655" spans="1:13">
      <c r="A30655" s="152">
        <v>41151</v>
      </c>
      <c r="B30655" s="150">
        <v>35770</v>
      </c>
      <c r="C30655" s="150">
        <v>35770</v>
      </c>
      <c r="D30655" s="150">
        <v>35770</v>
      </c>
      <c r="I30655" s="150">
        <v>145</v>
      </c>
      <c r="J30655" s="150">
        <f t="shared" si="1912"/>
        <v>0.28760330530079992</v>
      </c>
      <c r="K30655" s="150">
        <f t="shared" si="1913"/>
        <v>35.770000000000003</v>
      </c>
      <c r="L30655" s="150">
        <f t="shared" si="1915"/>
        <v>-0.30999999999999517</v>
      </c>
      <c r="M30655" s="150">
        <f t="shared" si="1914"/>
        <v>0</v>
      </c>
    </row>
    <row r="30656" spans="1:13">
      <c r="A30656" s="152">
        <v>41152</v>
      </c>
      <c r="B30656" s="150">
        <v>35480</v>
      </c>
      <c r="C30656" s="150">
        <v>35480</v>
      </c>
      <c r="D30656" s="150">
        <v>35480</v>
      </c>
      <c r="I30656" s="150">
        <v>146</v>
      </c>
      <c r="J30656" s="150">
        <f t="shared" si="1912"/>
        <v>0.28958677637183994</v>
      </c>
      <c r="K30656" s="150">
        <f t="shared" si="1913"/>
        <v>35.479999999999997</v>
      </c>
      <c r="L30656" s="150">
        <f t="shared" si="1915"/>
        <v>-0.29000000000000625</v>
      </c>
      <c r="M30656" s="150">
        <f t="shared" si="1914"/>
        <v>0</v>
      </c>
    </row>
    <row r="30657" spans="1:13">
      <c r="A30657" s="152">
        <v>41153</v>
      </c>
      <c r="B30657" s="150">
        <v>35190</v>
      </c>
      <c r="C30657" s="150">
        <v>35190</v>
      </c>
      <c r="D30657" s="150">
        <v>35190</v>
      </c>
      <c r="I30657" s="150">
        <v>147</v>
      </c>
      <c r="J30657" s="150">
        <f t="shared" si="1912"/>
        <v>0.2915702474428799</v>
      </c>
      <c r="K30657" s="150">
        <f t="shared" si="1913"/>
        <v>35.19</v>
      </c>
      <c r="L30657" s="150">
        <f t="shared" si="1915"/>
        <v>-0.28999999999999915</v>
      </c>
      <c r="M30657" s="150">
        <f t="shared" si="1914"/>
        <v>1.5702474428807567E-3</v>
      </c>
    </row>
    <row r="30658" spans="1:13">
      <c r="A30658" s="152">
        <v>41154</v>
      </c>
      <c r="B30658" s="150">
        <v>34900</v>
      </c>
      <c r="C30658" s="150">
        <v>34900</v>
      </c>
      <c r="D30658" s="150">
        <v>34900</v>
      </c>
      <c r="I30658" s="150">
        <v>147</v>
      </c>
      <c r="J30658" s="150">
        <f t="shared" si="1912"/>
        <v>0.2915702474428799</v>
      </c>
      <c r="K30658" s="150">
        <f t="shared" si="1913"/>
        <v>34.9</v>
      </c>
      <c r="L30658" s="150">
        <f t="shared" si="1915"/>
        <v>-0.28999999999999915</v>
      </c>
      <c r="M30658" s="150">
        <f t="shared" si="1914"/>
        <v>1.5702474428807567E-3</v>
      </c>
    </row>
    <row r="30659" spans="1:13">
      <c r="A30659" s="152">
        <v>41155</v>
      </c>
      <c r="B30659" s="150">
        <v>34600</v>
      </c>
      <c r="C30659" s="150">
        <v>34600</v>
      </c>
      <c r="D30659" s="150">
        <v>34600</v>
      </c>
      <c r="I30659" s="150">
        <v>147</v>
      </c>
      <c r="J30659" s="150">
        <f t="shared" si="1912"/>
        <v>0.2915702474428799</v>
      </c>
      <c r="K30659" s="150">
        <f t="shared" si="1913"/>
        <v>34.6</v>
      </c>
      <c r="L30659" s="150">
        <f t="shared" si="1915"/>
        <v>-0.29999999999999716</v>
      </c>
      <c r="M30659" s="150">
        <f t="shared" si="1914"/>
        <v>0</v>
      </c>
    </row>
    <row r="30660" spans="1:13">
      <c r="A30660" s="152">
        <v>41156</v>
      </c>
      <c r="B30660" s="150">
        <v>34320</v>
      </c>
      <c r="C30660" s="150">
        <v>34320</v>
      </c>
      <c r="D30660" s="150">
        <v>34320</v>
      </c>
      <c r="I30660" s="150">
        <v>147</v>
      </c>
      <c r="J30660" s="150">
        <f t="shared" si="1912"/>
        <v>0.2915702474428799</v>
      </c>
      <c r="K30660" s="150">
        <f t="shared" si="1913"/>
        <v>34.32</v>
      </c>
      <c r="L30660" s="150">
        <f t="shared" si="1915"/>
        <v>-0.28000000000000114</v>
      </c>
      <c r="M30660" s="150">
        <f t="shared" si="1914"/>
        <v>1.1570247442878767E-2</v>
      </c>
    </row>
    <row r="30661" spans="1:13">
      <c r="A30661" s="152">
        <v>41157</v>
      </c>
      <c r="B30661" s="150">
        <v>34020</v>
      </c>
      <c r="C30661" s="150">
        <v>34020</v>
      </c>
      <c r="D30661" s="150">
        <v>34020</v>
      </c>
      <c r="I30661" s="150">
        <v>147</v>
      </c>
      <c r="J30661" s="150">
        <f t="shared" si="1912"/>
        <v>0.2915702474428799</v>
      </c>
      <c r="K30661" s="150">
        <f t="shared" si="1913"/>
        <v>34.020000000000003</v>
      </c>
      <c r="L30661" s="150">
        <f t="shared" si="1915"/>
        <v>-0.29999999999999716</v>
      </c>
      <c r="M30661" s="150">
        <f t="shared" si="1914"/>
        <v>0</v>
      </c>
    </row>
    <row r="30662" spans="1:13">
      <c r="A30662" s="152">
        <v>41158</v>
      </c>
      <c r="B30662" s="150">
        <v>33730</v>
      </c>
      <c r="C30662" s="150">
        <v>33730</v>
      </c>
      <c r="D30662" s="150">
        <v>33730</v>
      </c>
      <c r="I30662" s="150">
        <v>147</v>
      </c>
      <c r="J30662" s="150">
        <f t="shared" si="1912"/>
        <v>0.2915702474428799</v>
      </c>
      <c r="K30662" s="150">
        <f t="shared" si="1913"/>
        <v>33.729999999999997</v>
      </c>
      <c r="L30662" s="150">
        <f t="shared" si="1915"/>
        <v>-0.29000000000000625</v>
      </c>
      <c r="M30662" s="150">
        <f t="shared" si="1914"/>
        <v>1.5702474428736513E-3</v>
      </c>
    </row>
    <row r="30663" spans="1:13">
      <c r="A30663" s="152">
        <v>41159</v>
      </c>
      <c r="B30663" s="150">
        <v>33450</v>
      </c>
      <c r="C30663" s="150">
        <v>33450</v>
      </c>
      <c r="D30663" s="150">
        <v>33450</v>
      </c>
      <c r="I30663" s="150">
        <v>147</v>
      </c>
      <c r="J30663" s="150">
        <f t="shared" ref="J30663:J30726" si="1916">I30663*(2.29568411*10^-6*86400/100)</f>
        <v>0.2915702474428799</v>
      </c>
      <c r="K30663" s="150">
        <f t="shared" ref="K30663:K30726" si="1917">D30663/1000</f>
        <v>33.450000000000003</v>
      </c>
      <c r="L30663" s="150">
        <f t="shared" si="1915"/>
        <v>-0.27999999999999403</v>
      </c>
      <c r="M30663" s="150">
        <f t="shared" ref="M30663:M30726" si="1918">MAX(0,J30663+L30663)</f>
        <v>1.1570247442885873E-2</v>
      </c>
    </row>
    <row r="30664" spans="1:13">
      <c r="A30664" s="152">
        <v>41160</v>
      </c>
      <c r="B30664" s="150">
        <v>33170</v>
      </c>
      <c r="C30664" s="150">
        <v>33170</v>
      </c>
      <c r="D30664" s="150">
        <v>33170</v>
      </c>
      <c r="I30664" s="150">
        <v>147</v>
      </c>
      <c r="J30664" s="150">
        <f t="shared" si="1916"/>
        <v>0.2915702474428799</v>
      </c>
      <c r="K30664" s="150">
        <f t="shared" si="1917"/>
        <v>33.17</v>
      </c>
      <c r="L30664" s="150">
        <f t="shared" ref="L30664:L30727" si="1919">K30664-K30663</f>
        <v>-0.28000000000000114</v>
      </c>
      <c r="M30664" s="150">
        <f t="shared" si="1918"/>
        <v>1.1570247442878767E-2</v>
      </c>
    </row>
    <row r="30665" spans="1:13">
      <c r="A30665" s="152">
        <v>41161</v>
      </c>
      <c r="B30665" s="150">
        <v>32870</v>
      </c>
      <c r="C30665" s="150">
        <v>32870</v>
      </c>
      <c r="D30665" s="150">
        <v>32870</v>
      </c>
      <c r="I30665" s="150">
        <v>147</v>
      </c>
      <c r="J30665" s="150">
        <f t="shared" si="1916"/>
        <v>0.2915702474428799</v>
      </c>
      <c r="K30665" s="150">
        <f t="shared" si="1917"/>
        <v>32.869999999999997</v>
      </c>
      <c r="L30665" s="150">
        <f t="shared" si="1919"/>
        <v>-0.30000000000000426</v>
      </c>
      <c r="M30665" s="150">
        <f t="shared" si="1918"/>
        <v>0</v>
      </c>
    </row>
    <row r="30666" spans="1:13">
      <c r="A30666" s="152">
        <v>41162</v>
      </c>
      <c r="B30666" s="150">
        <v>32580</v>
      </c>
      <c r="C30666" s="150">
        <v>32580</v>
      </c>
      <c r="D30666" s="150">
        <v>32580</v>
      </c>
      <c r="I30666" s="150">
        <v>148</v>
      </c>
      <c r="J30666" s="150">
        <f t="shared" si="1916"/>
        <v>0.29355371851391993</v>
      </c>
      <c r="K30666" s="150">
        <f t="shared" si="1917"/>
        <v>32.58</v>
      </c>
      <c r="L30666" s="150">
        <f t="shared" si="1919"/>
        <v>-0.28999999999999915</v>
      </c>
      <c r="M30666" s="150">
        <f t="shared" si="1918"/>
        <v>3.5537185139207783E-3</v>
      </c>
    </row>
    <row r="30667" spans="1:13">
      <c r="A30667" s="152">
        <v>41163</v>
      </c>
      <c r="B30667" s="150">
        <v>32290</v>
      </c>
      <c r="C30667" s="150">
        <v>32290</v>
      </c>
      <c r="D30667" s="150">
        <v>32290</v>
      </c>
      <c r="I30667" s="150">
        <v>147</v>
      </c>
      <c r="J30667" s="150">
        <f t="shared" si="1916"/>
        <v>0.2915702474428799</v>
      </c>
      <c r="K30667" s="150">
        <f t="shared" si="1917"/>
        <v>32.29</v>
      </c>
      <c r="L30667" s="150">
        <f t="shared" si="1919"/>
        <v>-0.28999999999999915</v>
      </c>
      <c r="M30667" s="150">
        <f t="shared" si="1918"/>
        <v>1.5702474428807567E-3</v>
      </c>
    </row>
    <row r="30668" spans="1:13">
      <c r="A30668" s="152">
        <v>41164</v>
      </c>
      <c r="B30668" s="150">
        <v>32020</v>
      </c>
      <c r="C30668" s="150">
        <v>32020</v>
      </c>
      <c r="D30668" s="150">
        <v>32020</v>
      </c>
      <c r="I30668" s="150">
        <v>148</v>
      </c>
      <c r="J30668" s="150">
        <f t="shared" si="1916"/>
        <v>0.29355371851391993</v>
      </c>
      <c r="K30668" s="150">
        <f t="shared" si="1917"/>
        <v>32.020000000000003</v>
      </c>
      <c r="L30668" s="150">
        <f t="shared" si="1919"/>
        <v>-0.26999999999999602</v>
      </c>
      <c r="M30668" s="150">
        <f t="shared" si="1918"/>
        <v>2.3553718513923905E-2</v>
      </c>
    </row>
    <row r="30669" spans="1:13">
      <c r="A30669" s="152">
        <v>41165</v>
      </c>
      <c r="B30669" s="150">
        <v>31740</v>
      </c>
      <c r="C30669" s="150">
        <v>31740</v>
      </c>
      <c r="D30669" s="150">
        <v>31740</v>
      </c>
      <c r="I30669" s="150">
        <v>148</v>
      </c>
      <c r="J30669" s="150">
        <f t="shared" si="1916"/>
        <v>0.29355371851391993</v>
      </c>
      <c r="K30669" s="150">
        <f t="shared" si="1917"/>
        <v>31.74</v>
      </c>
      <c r="L30669" s="150">
        <f t="shared" si="1919"/>
        <v>-0.28000000000000469</v>
      </c>
      <c r="M30669" s="150">
        <f t="shared" si="1918"/>
        <v>1.3553718513915236E-2</v>
      </c>
    </row>
    <row r="30670" spans="1:13">
      <c r="A30670" s="152">
        <v>41166</v>
      </c>
      <c r="B30670" s="150">
        <v>31450</v>
      </c>
      <c r="C30670" s="150">
        <v>31450</v>
      </c>
      <c r="D30670" s="150">
        <v>31450</v>
      </c>
      <c r="I30670" s="150">
        <v>148</v>
      </c>
      <c r="J30670" s="150">
        <f t="shared" si="1916"/>
        <v>0.29355371851391993</v>
      </c>
      <c r="K30670" s="150">
        <f t="shared" si="1917"/>
        <v>31.45</v>
      </c>
      <c r="L30670" s="150">
        <f t="shared" si="1919"/>
        <v>-0.28999999999999915</v>
      </c>
      <c r="M30670" s="150">
        <f t="shared" si="1918"/>
        <v>3.5537185139207783E-3</v>
      </c>
    </row>
    <row r="30671" spans="1:13">
      <c r="A30671" s="152">
        <v>41167</v>
      </c>
      <c r="B30671" s="150">
        <v>31170</v>
      </c>
      <c r="C30671" s="150">
        <v>31170</v>
      </c>
      <c r="D30671" s="150">
        <v>31170</v>
      </c>
      <c r="I30671" s="150">
        <v>148</v>
      </c>
      <c r="J30671" s="150">
        <f t="shared" si="1916"/>
        <v>0.29355371851391993</v>
      </c>
      <c r="K30671" s="150">
        <f t="shared" si="1917"/>
        <v>31.17</v>
      </c>
      <c r="L30671" s="150">
        <f t="shared" si="1919"/>
        <v>-0.27999999999999758</v>
      </c>
      <c r="M30671" s="150">
        <f t="shared" si="1918"/>
        <v>1.3553718513922342E-2</v>
      </c>
    </row>
    <row r="30672" spans="1:13">
      <c r="A30672" s="152">
        <v>41168</v>
      </c>
      <c r="B30672" s="150">
        <v>30930</v>
      </c>
      <c r="C30672" s="150">
        <v>30930</v>
      </c>
      <c r="D30672" s="150">
        <v>30930</v>
      </c>
      <c r="I30672" s="150">
        <v>129</v>
      </c>
      <c r="J30672" s="150">
        <f t="shared" si="1916"/>
        <v>0.25586776816415996</v>
      </c>
      <c r="K30672" s="150">
        <f t="shared" si="1917"/>
        <v>30.93</v>
      </c>
      <c r="L30672" s="150">
        <f t="shared" si="1919"/>
        <v>-0.24000000000000199</v>
      </c>
      <c r="M30672" s="150">
        <f t="shared" si="1918"/>
        <v>1.5867768164157969E-2</v>
      </c>
    </row>
    <row r="30673" spans="1:13">
      <c r="A30673" s="152">
        <v>41169</v>
      </c>
      <c r="B30673" s="150">
        <v>30700</v>
      </c>
      <c r="C30673" s="150">
        <v>30700</v>
      </c>
      <c r="D30673" s="150">
        <v>30700</v>
      </c>
      <c r="I30673" s="150">
        <v>116</v>
      </c>
      <c r="J30673" s="150">
        <f t="shared" si="1916"/>
        <v>0.23008264424063996</v>
      </c>
      <c r="K30673" s="150">
        <f t="shared" si="1917"/>
        <v>30.7</v>
      </c>
      <c r="L30673" s="150">
        <f t="shared" si="1919"/>
        <v>-0.23000000000000043</v>
      </c>
      <c r="M30673" s="150">
        <f t="shared" si="1918"/>
        <v>8.264424063952891E-5</v>
      </c>
    </row>
    <row r="30674" spans="1:13">
      <c r="A30674" s="152">
        <v>41170</v>
      </c>
      <c r="B30674" s="150">
        <v>30490</v>
      </c>
      <c r="C30674" s="150">
        <v>30490</v>
      </c>
      <c r="D30674" s="150">
        <v>30490</v>
      </c>
      <c r="I30674" s="150">
        <v>116</v>
      </c>
      <c r="J30674" s="150">
        <f t="shared" si="1916"/>
        <v>0.23008264424063996</v>
      </c>
      <c r="K30674" s="150">
        <f t="shared" si="1917"/>
        <v>30.49</v>
      </c>
      <c r="L30674" s="150">
        <f t="shared" si="1919"/>
        <v>-0.21000000000000085</v>
      </c>
      <c r="M30674" s="150">
        <f t="shared" si="1918"/>
        <v>2.0082644240639103E-2</v>
      </c>
    </row>
    <row r="30675" spans="1:13">
      <c r="A30675" s="152">
        <v>41171</v>
      </c>
      <c r="B30675" s="150">
        <v>30260</v>
      </c>
      <c r="C30675" s="150">
        <v>30260</v>
      </c>
      <c r="D30675" s="150">
        <v>30260</v>
      </c>
      <c r="I30675" s="150">
        <v>115</v>
      </c>
      <c r="J30675" s="150">
        <f t="shared" si="1916"/>
        <v>0.22809917316959993</v>
      </c>
      <c r="K30675" s="150">
        <f t="shared" si="1917"/>
        <v>30.26</v>
      </c>
      <c r="L30675" s="150">
        <f t="shared" si="1919"/>
        <v>-0.22999999999999687</v>
      </c>
      <c r="M30675" s="150">
        <f t="shared" si="1918"/>
        <v>0</v>
      </c>
    </row>
    <row r="30676" spans="1:13">
      <c r="A30676" s="152">
        <v>41172</v>
      </c>
      <c r="B30676" s="150">
        <v>30040</v>
      </c>
      <c r="C30676" s="150">
        <v>30040</v>
      </c>
      <c r="D30676" s="150">
        <v>30040</v>
      </c>
      <c r="I30676" s="150">
        <v>114</v>
      </c>
      <c r="J30676" s="150">
        <f t="shared" si="1916"/>
        <v>0.22611570209855994</v>
      </c>
      <c r="K30676" s="150">
        <f t="shared" si="1917"/>
        <v>30.04</v>
      </c>
      <c r="L30676" s="150">
        <f t="shared" si="1919"/>
        <v>-0.22000000000000242</v>
      </c>
      <c r="M30676" s="150">
        <f t="shared" si="1918"/>
        <v>6.1157020985575239E-3</v>
      </c>
    </row>
    <row r="30677" spans="1:13">
      <c r="A30677" s="152">
        <v>41173</v>
      </c>
      <c r="B30677" s="150">
        <v>29840</v>
      </c>
      <c r="C30677" s="150">
        <v>29840</v>
      </c>
      <c r="D30677" s="150">
        <v>29840</v>
      </c>
      <c r="I30677" s="150">
        <v>112</v>
      </c>
      <c r="J30677" s="150">
        <f t="shared" si="1916"/>
        <v>0.22214875995647995</v>
      </c>
      <c r="K30677" s="150">
        <f t="shared" si="1917"/>
        <v>29.84</v>
      </c>
      <c r="L30677" s="150">
        <f t="shared" si="1919"/>
        <v>-0.19999999999999929</v>
      </c>
      <c r="M30677" s="150">
        <f t="shared" si="1918"/>
        <v>2.2148759956480663E-2</v>
      </c>
    </row>
    <row r="30678" spans="1:13">
      <c r="A30678" s="152">
        <v>41174</v>
      </c>
      <c r="B30678" s="150">
        <v>29630</v>
      </c>
      <c r="C30678" s="150">
        <v>29630</v>
      </c>
      <c r="D30678" s="150">
        <v>29630</v>
      </c>
      <c r="I30678" s="150">
        <v>112</v>
      </c>
      <c r="J30678" s="150">
        <f t="shared" si="1916"/>
        <v>0.22214875995647995</v>
      </c>
      <c r="K30678" s="150">
        <f t="shared" si="1917"/>
        <v>29.63</v>
      </c>
      <c r="L30678" s="150">
        <f t="shared" si="1919"/>
        <v>-0.21000000000000085</v>
      </c>
      <c r="M30678" s="150">
        <f t="shared" si="1918"/>
        <v>1.2148759956479099E-2</v>
      </c>
    </row>
    <row r="30679" spans="1:13">
      <c r="A30679" s="152">
        <v>41175</v>
      </c>
      <c r="B30679" s="150">
        <v>29410</v>
      </c>
      <c r="C30679" s="150">
        <v>29410</v>
      </c>
      <c r="D30679" s="150">
        <v>29410</v>
      </c>
      <c r="I30679" s="150">
        <v>111</v>
      </c>
      <c r="J30679" s="150">
        <f t="shared" si="1916"/>
        <v>0.22016528888543996</v>
      </c>
      <c r="K30679" s="150">
        <f t="shared" si="1917"/>
        <v>29.41</v>
      </c>
      <c r="L30679" s="150">
        <f t="shared" si="1919"/>
        <v>-0.21999999999999886</v>
      </c>
      <c r="M30679" s="150">
        <f t="shared" si="1918"/>
        <v>1.6528888544109499E-4</v>
      </c>
    </row>
    <row r="30680" spans="1:13">
      <c r="A30680" s="152">
        <v>41176</v>
      </c>
      <c r="B30680" s="150">
        <v>29210</v>
      </c>
      <c r="C30680" s="150">
        <v>29210</v>
      </c>
      <c r="D30680" s="150">
        <v>29210</v>
      </c>
      <c r="I30680" s="150">
        <v>111</v>
      </c>
      <c r="J30680" s="150">
        <f t="shared" si="1916"/>
        <v>0.22016528888543996</v>
      </c>
      <c r="K30680" s="150">
        <f t="shared" si="1917"/>
        <v>29.21</v>
      </c>
      <c r="L30680" s="150">
        <f t="shared" si="1919"/>
        <v>-0.19999999999999929</v>
      </c>
      <c r="M30680" s="150">
        <f t="shared" si="1918"/>
        <v>2.0165288885440669E-2</v>
      </c>
    </row>
    <row r="30681" spans="1:13">
      <c r="A30681" s="152">
        <v>41177</v>
      </c>
      <c r="B30681" s="150">
        <v>29000</v>
      </c>
      <c r="C30681" s="150">
        <v>29000</v>
      </c>
      <c r="D30681" s="150">
        <v>29000</v>
      </c>
      <c r="I30681" s="150">
        <v>111</v>
      </c>
      <c r="J30681" s="150">
        <f t="shared" si="1916"/>
        <v>0.22016528888543996</v>
      </c>
      <c r="K30681" s="150">
        <f t="shared" si="1917"/>
        <v>29</v>
      </c>
      <c r="L30681" s="150">
        <f t="shared" si="1919"/>
        <v>-0.21000000000000085</v>
      </c>
      <c r="M30681" s="150">
        <f t="shared" si="1918"/>
        <v>1.0165288885439105E-2</v>
      </c>
    </row>
    <row r="30682" spans="1:13">
      <c r="A30682" s="152">
        <v>41178</v>
      </c>
      <c r="B30682" s="150">
        <v>28800</v>
      </c>
      <c r="C30682" s="150">
        <v>28800</v>
      </c>
      <c r="D30682" s="150">
        <v>28800</v>
      </c>
      <c r="I30682" s="150">
        <v>111</v>
      </c>
      <c r="J30682" s="150">
        <f t="shared" si="1916"/>
        <v>0.22016528888543996</v>
      </c>
      <c r="K30682" s="150">
        <f t="shared" si="1917"/>
        <v>28.8</v>
      </c>
      <c r="L30682" s="150">
        <f t="shared" si="1919"/>
        <v>-0.19999999999999929</v>
      </c>
      <c r="M30682" s="150">
        <f t="shared" si="1918"/>
        <v>2.0165288885440669E-2</v>
      </c>
    </row>
    <row r="30683" spans="1:13">
      <c r="A30683" s="152">
        <v>41179</v>
      </c>
      <c r="B30683" s="150">
        <v>28590</v>
      </c>
      <c r="C30683" s="150">
        <v>28590</v>
      </c>
      <c r="D30683" s="150">
        <v>28590</v>
      </c>
      <c r="I30683" s="150">
        <v>111</v>
      </c>
      <c r="J30683" s="150">
        <f t="shared" si="1916"/>
        <v>0.22016528888543996</v>
      </c>
      <c r="K30683" s="150">
        <f t="shared" si="1917"/>
        <v>28.59</v>
      </c>
      <c r="L30683" s="150">
        <f t="shared" si="1919"/>
        <v>-0.21000000000000085</v>
      </c>
      <c r="M30683" s="150">
        <f t="shared" si="1918"/>
        <v>1.0165288885439105E-2</v>
      </c>
    </row>
    <row r="30684" spans="1:13">
      <c r="A30684" s="152">
        <v>41180</v>
      </c>
      <c r="B30684" s="150">
        <v>28390</v>
      </c>
      <c r="C30684" s="150">
        <v>28390</v>
      </c>
      <c r="D30684" s="150">
        <v>28390</v>
      </c>
      <c r="I30684" s="150">
        <v>111</v>
      </c>
      <c r="J30684" s="150">
        <f t="shared" si="1916"/>
        <v>0.22016528888543996</v>
      </c>
      <c r="K30684" s="150">
        <f t="shared" si="1917"/>
        <v>28.39</v>
      </c>
      <c r="L30684" s="150">
        <f t="shared" si="1919"/>
        <v>-0.19999999999999929</v>
      </c>
      <c r="M30684" s="150">
        <f t="shared" si="1918"/>
        <v>2.0165288885440669E-2</v>
      </c>
    </row>
    <row r="30685" spans="1:13">
      <c r="A30685" s="152">
        <v>41181</v>
      </c>
      <c r="B30685" s="150">
        <v>28180</v>
      </c>
      <c r="C30685" s="150">
        <v>28180</v>
      </c>
      <c r="D30685" s="150">
        <v>28180</v>
      </c>
      <c r="I30685" s="150">
        <v>111</v>
      </c>
      <c r="J30685" s="150">
        <f t="shared" si="1916"/>
        <v>0.22016528888543996</v>
      </c>
      <c r="K30685" s="150">
        <f t="shared" si="1917"/>
        <v>28.18</v>
      </c>
      <c r="L30685" s="150">
        <f t="shared" si="1919"/>
        <v>-0.21000000000000085</v>
      </c>
      <c r="M30685" s="150">
        <f t="shared" si="1918"/>
        <v>1.0165288885439105E-2</v>
      </c>
    </row>
    <row r="30686" spans="1:13">
      <c r="A30686" s="152">
        <v>41182</v>
      </c>
      <c r="B30686" s="150">
        <v>27980</v>
      </c>
      <c r="C30686" s="150">
        <v>27980</v>
      </c>
      <c r="D30686" s="150">
        <v>27980</v>
      </c>
      <c r="I30686" s="150">
        <v>111</v>
      </c>
      <c r="J30686" s="150">
        <f t="shared" si="1916"/>
        <v>0.22016528888543996</v>
      </c>
      <c r="K30686" s="150">
        <f t="shared" si="1917"/>
        <v>27.98</v>
      </c>
      <c r="L30686" s="150">
        <f t="shared" si="1919"/>
        <v>-0.19999999999999929</v>
      </c>
      <c r="M30686" s="150">
        <f t="shared" si="1918"/>
        <v>2.0165288885440669E-2</v>
      </c>
    </row>
    <row r="30687" spans="1:13">
      <c r="A30687" s="152">
        <v>41183</v>
      </c>
      <c r="B30687" s="150">
        <v>27800</v>
      </c>
      <c r="C30687" s="150">
        <v>27800</v>
      </c>
      <c r="D30687" s="150">
        <v>27800</v>
      </c>
      <c r="I30687" s="150">
        <v>111</v>
      </c>
      <c r="J30687" s="150">
        <f t="shared" si="1916"/>
        <v>0.22016528888543996</v>
      </c>
      <c r="K30687" s="150">
        <f t="shared" si="1917"/>
        <v>27.8</v>
      </c>
      <c r="L30687" s="150">
        <f t="shared" si="1919"/>
        <v>-0.17999999999999972</v>
      </c>
      <c r="M30687" s="150">
        <f t="shared" si="1918"/>
        <v>4.0165288885440242E-2</v>
      </c>
    </row>
    <row r="30688" spans="1:13">
      <c r="A30688" s="152">
        <v>41184</v>
      </c>
      <c r="B30688" s="150">
        <v>27600</v>
      </c>
      <c r="C30688" s="150">
        <v>27600</v>
      </c>
      <c r="D30688" s="150">
        <v>27600</v>
      </c>
      <c r="I30688" s="150">
        <v>118</v>
      </c>
      <c r="J30688" s="150">
        <f t="shared" si="1916"/>
        <v>0.23404958638271994</v>
      </c>
      <c r="K30688" s="150">
        <f t="shared" si="1917"/>
        <v>27.6</v>
      </c>
      <c r="L30688" s="150">
        <f t="shared" si="1919"/>
        <v>-0.19999999999999929</v>
      </c>
      <c r="M30688" s="150">
        <f t="shared" si="1918"/>
        <v>3.4049586382720654E-2</v>
      </c>
    </row>
    <row r="30689" spans="1:13">
      <c r="A30689" s="152">
        <v>41185</v>
      </c>
      <c r="B30689" s="150">
        <v>27300</v>
      </c>
      <c r="C30689" s="150">
        <v>27300</v>
      </c>
      <c r="D30689" s="150">
        <v>27300</v>
      </c>
      <c r="I30689" s="150">
        <v>122</v>
      </c>
      <c r="J30689" s="150">
        <f t="shared" si="1916"/>
        <v>0.24198347066687995</v>
      </c>
      <c r="K30689" s="150">
        <f t="shared" si="1917"/>
        <v>27.3</v>
      </c>
      <c r="L30689" s="150">
        <f t="shared" si="1919"/>
        <v>-0.30000000000000071</v>
      </c>
      <c r="M30689" s="150">
        <f t="shared" si="1918"/>
        <v>0</v>
      </c>
    </row>
    <row r="30690" spans="1:13">
      <c r="A30690" s="152">
        <v>41186</v>
      </c>
      <c r="B30690" s="150">
        <v>27100</v>
      </c>
      <c r="C30690" s="150">
        <v>27100</v>
      </c>
      <c r="D30690" s="150">
        <v>27100</v>
      </c>
      <c r="I30690" s="150">
        <v>122</v>
      </c>
      <c r="J30690" s="150">
        <f t="shared" si="1916"/>
        <v>0.24198347066687995</v>
      </c>
      <c r="K30690" s="150">
        <f t="shared" si="1917"/>
        <v>27.1</v>
      </c>
      <c r="L30690" s="150">
        <f t="shared" si="1919"/>
        <v>-0.19999999999999929</v>
      </c>
      <c r="M30690" s="150">
        <f t="shared" si="1918"/>
        <v>4.1983470666880657E-2</v>
      </c>
    </row>
    <row r="30691" spans="1:13">
      <c r="A30691" s="152">
        <v>41187</v>
      </c>
      <c r="B30691" s="150">
        <v>26900</v>
      </c>
      <c r="C30691" s="150">
        <v>26900</v>
      </c>
      <c r="D30691" s="150">
        <v>26900</v>
      </c>
      <c r="I30691" s="150">
        <v>122</v>
      </c>
      <c r="J30691" s="150">
        <f t="shared" si="1916"/>
        <v>0.24198347066687995</v>
      </c>
      <c r="K30691" s="150">
        <f t="shared" si="1917"/>
        <v>26.9</v>
      </c>
      <c r="L30691" s="150">
        <f t="shared" si="1919"/>
        <v>-0.20000000000000284</v>
      </c>
      <c r="M30691" s="150">
        <f t="shared" si="1918"/>
        <v>4.1983470666877104E-2</v>
      </c>
    </row>
    <row r="30692" spans="1:13">
      <c r="A30692" s="152">
        <v>41188</v>
      </c>
      <c r="B30692" s="150">
        <v>26600</v>
      </c>
      <c r="C30692" s="150">
        <v>26600</v>
      </c>
      <c r="D30692" s="150">
        <v>26600</v>
      </c>
      <c r="I30692" s="150">
        <v>121</v>
      </c>
      <c r="J30692" s="150">
        <f t="shared" si="1916"/>
        <v>0.23999999959583995</v>
      </c>
      <c r="K30692" s="150">
        <f t="shared" si="1917"/>
        <v>26.6</v>
      </c>
      <c r="L30692" s="150">
        <f t="shared" si="1919"/>
        <v>-0.29999999999999716</v>
      </c>
      <c r="M30692" s="150">
        <f t="shared" si="1918"/>
        <v>0</v>
      </c>
    </row>
    <row r="30693" spans="1:13">
      <c r="A30693" s="152">
        <v>41189</v>
      </c>
      <c r="B30693" s="150">
        <v>26400</v>
      </c>
      <c r="C30693" s="150">
        <v>26400</v>
      </c>
      <c r="D30693" s="150">
        <v>26400</v>
      </c>
      <c r="I30693" s="150">
        <v>120</v>
      </c>
      <c r="J30693" s="150">
        <f t="shared" si="1916"/>
        <v>0.23801652852479993</v>
      </c>
      <c r="K30693" s="150">
        <f t="shared" si="1917"/>
        <v>26.4</v>
      </c>
      <c r="L30693" s="150">
        <f t="shared" si="1919"/>
        <v>-0.20000000000000284</v>
      </c>
      <c r="M30693" s="150">
        <f t="shared" si="1918"/>
        <v>3.8016528524797089E-2</v>
      </c>
    </row>
    <row r="30694" spans="1:13">
      <c r="A30694" s="152">
        <v>41190</v>
      </c>
      <c r="B30694" s="150">
        <v>26200</v>
      </c>
      <c r="C30694" s="150">
        <v>26200</v>
      </c>
      <c r="D30694" s="150">
        <v>26200</v>
      </c>
      <c r="I30694" s="150">
        <v>123</v>
      </c>
      <c r="J30694" s="150">
        <f t="shared" si="1916"/>
        <v>0.24396694173791994</v>
      </c>
      <c r="K30694" s="150">
        <f t="shared" si="1917"/>
        <v>26.2</v>
      </c>
      <c r="L30694" s="150">
        <f t="shared" si="1919"/>
        <v>-0.19999999999999929</v>
      </c>
      <c r="M30694" s="150">
        <f t="shared" si="1918"/>
        <v>4.3966941737920651E-2</v>
      </c>
    </row>
    <row r="30695" spans="1:13">
      <c r="A30695" s="152">
        <v>41191</v>
      </c>
      <c r="B30695" s="150">
        <v>26000</v>
      </c>
      <c r="C30695" s="150">
        <v>26000</v>
      </c>
      <c r="D30695" s="150">
        <v>26000</v>
      </c>
      <c r="I30695" s="150">
        <v>125</v>
      </c>
      <c r="J30695" s="150">
        <f t="shared" si="1916"/>
        <v>0.24793388387999993</v>
      </c>
      <c r="K30695" s="150">
        <f t="shared" si="1917"/>
        <v>26</v>
      </c>
      <c r="L30695" s="150">
        <f t="shared" si="1919"/>
        <v>-0.19999999999999929</v>
      </c>
      <c r="M30695" s="150">
        <f t="shared" si="1918"/>
        <v>4.7933883880000638E-2</v>
      </c>
    </row>
    <row r="30696" spans="1:13">
      <c r="A30696" s="152">
        <v>41192</v>
      </c>
      <c r="B30696" s="150">
        <v>25800</v>
      </c>
      <c r="C30696" s="150">
        <v>25800</v>
      </c>
      <c r="D30696" s="150">
        <v>25800</v>
      </c>
      <c r="I30696" s="150">
        <v>125</v>
      </c>
      <c r="J30696" s="150">
        <f t="shared" si="1916"/>
        <v>0.24793388387999993</v>
      </c>
      <c r="K30696" s="150">
        <f t="shared" si="1917"/>
        <v>25.8</v>
      </c>
      <c r="L30696" s="150">
        <f t="shared" si="1919"/>
        <v>-0.19999999999999929</v>
      </c>
      <c r="M30696" s="150">
        <f t="shared" si="1918"/>
        <v>4.7933883880000638E-2</v>
      </c>
    </row>
    <row r="30697" spans="1:13">
      <c r="A30697" s="152">
        <v>41193</v>
      </c>
      <c r="B30697" s="150">
        <v>25500</v>
      </c>
      <c r="C30697" s="150">
        <v>25500</v>
      </c>
      <c r="D30697" s="150">
        <v>25500</v>
      </c>
      <c r="I30697" s="150">
        <v>125</v>
      </c>
      <c r="J30697" s="150">
        <f t="shared" si="1916"/>
        <v>0.24793388387999993</v>
      </c>
      <c r="K30697" s="150">
        <f t="shared" si="1917"/>
        <v>25.5</v>
      </c>
      <c r="L30697" s="150">
        <f t="shared" si="1919"/>
        <v>-0.30000000000000071</v>
      </c>
      <c r="M30697" s="150">
        <f t="shared" si="1918"/>
        <v>0</v>
      </c>
    </row>
    <row r="30698" spans="1:13">
      <c r="A30698" s="152">
        <v>41194</v>
      </c>
      <c r="B30698" s="150">
        <v>25300</v>
      </c>
      <c r="C30698" s="150">
        <v>25300</v>
      </c>
      <c r="D30698" s="150">
        <v>25300</v>
      </c>
      <c r="I30698" s="150">
        <v>125</v>
      </c>
      <c r="J30698" s="150">
        <f t="shared" si="1916"/>
        <v>0.24793388387999993</v>
      </c>
      <c r="K30698" s="150">
        <f t="shared" si="1917"/>
        <v>25.3</v>
      </c>
      <c r="L30698" s="150">
        <f t="shared" si="1919"/>
        <v>-0.19999999999999929</v>
      </c>
      <c r="M30698" s="150">
        <f t="shared" si="1918"/>
        <v>4.7933883880000638E-2</v>
      </c>
    </row>
    <row r="30699" spans="1:13">
      <c r="A30699" s="152">
        <v>41195</v>
      </c>
      <c r="B30699" s="150">
        <v>25100</v>
      </c>
      <c r="C30699" s="150">
        <v>25100</v>
      </c>
      <c r="D30699" s="150">
        <v>25100</v>
      </c>
      <c r="I30699" s="150">
        <v>125</v>
      </c>
      <c r="J30699" s="150">
        <f t="shared" si="1916"/>
        <v>0.24793388387999993</v>
      </c>
      <c r="K30699" s="150">
        <f t="shared" si="1917"/>
        <v>25.1</v>
      </c>
      <c r="L30699" s="150">
        <f t="shared" si="1919"/>
        <v>-0.19999999999999929</v>
      </c>
      <c r="M30699" s="150">
        <f t="shared" si="1918"/>
        <v>4.7933883880000638E-2</v>
      </c>
    </row>
    <row r="30700" spans="1:13">
      <c r="A30700" s="152">
        <v>41196</v>
      </c>
      <c r="B30700" s="150">
        <v>24900</v>
      </c>
      <c r="C30700" s="150">
        <v>24900</v>
      </c>
      <c r="D30700" s="150">
        <v>24900</v>
      </c>
      <c r="I30700" s="150">
        <v>125</v>
      </c>
      <c r="J30700" s="150">
        <f t="shared" si="1916"/>
        <v>0.24793388387999993</v>
      </c>
      <c r="K30700" s="150">
        <f t="shared" si="1917"/>
        <v>24.9</v>
      </c>
      <c r="L30700" s="150">
        <f t="shared" si="1919"/>
        <v>-0.20000000000000284</v>
      </c>
      <c r="M30700" s="150">
        <f t="shared" si="1918"/>
        <v>4.7933883879997086E-2</v>
      </c>
    </row>
    <row r="30701" spans="1:13">
      <c r="A30701" s="152">
        <v>41197</v>
      </c>
      <c r="B30701" s="150">
        <v>24600</v>
      </c>
      <c r="C30701" s="150">
        <v>24600</v>
      </c>
      <c r="D30701" s="150">
        <v>24600</v>
      </c>
      <c r="I30701" s="150">
        <v>125</v>
      </c>
      <c r="J30701" s="150">
        <f t="shared" si="1916"/>
        <v>0.24793388387999993</v>
      </c>
      <c r="K30701" s="150">
        <f t="shared" si="1917"/>
        <v>24.6</v>
      </c>
      <c r="L30701" s="150">
        <f t="shared" si="1919"/>
        <v>-0.29999999999999716</v>
      </c>
      <c r="M30701" s="150">
        <f t="shared" si="1918"/>
        <v>0</v>
      </c>
    </row>
    <row r="30702" spans="1:13">
      <c r="A30702" s="152">
        <v>41198</v>
      </c>
      <c r="B30702" s="150">
        <v>24400</v>
      </c>
      <c r="C30702" s="150">
        <v>24400</v>
      </c>
      <c r="D30702" s="150">
        <v>24400</v>
      </c>
      <c r="I30702" s="150">
        <v>116</v>
      </c>
      <c r="J30702" s="150">
        <f t="shared" si="1916"/>
        <v>0.23008264424063996</v>
      </c>
      <c r="K30702" s="150">
        <f t="shared" si="1917"/>
        <v>24.4</v>
      </c>
      <c r="L30702" s="150">
        <f t="shared" si="1919"/>
        <v>-0.20000000000000284</v>
      </c>
      <c r="M30702" s="150">
        <f t="shared" si="1918"/>
        <v>3.0082644240637113E-2</v>
      </c>
    </row>
    <row r="30703" spans="1:13">
      <c r="A30703" s="152">
        <v>41199</v>
      </c>
      <c r="B30703" s="150">
        <v>24200</v>
      </c>
      <c r="C30703" s="150">
        <v>24200</v>
      </c>
      <c r="D30703" s="150">
        <v>24200</v>
      </c>
      <c r="I30703" s="150">
        <v>108</v>
      </c>
      <c r="J30703" s="150">
        <f t="shared" si="1916"/>
        <v>0.21421487567231995</v>
      </c>
      <c r="K30703" s="150">
        <f t="shared" si="1917"/>
        <v>24.2</v>
      </c>
      <c r="L30703" s="150">
        <f t="shared" si="1919"/>
        <v>-0.19999999999999929</v>
      </c>
      <c r="M30703" s="150">
        <f t="shared" si="1918"/>
        <v>1.4214875672320659E-2</v>
      </c>
    </row>
    <row r="30704" spans="1:13">
      <c r="A30704" s="152">
        <v>41200</v>
      </c>
      <c r="B30704" s="150">
        <v>24100</v>
      </c>
      <c r="C30704" s="150">
        <v>24100</v>
      </c>
      <c r="D30704" s="150">
        <v>24100</v>
      </c>
      <c r="I30704" s="150">
        <v>108</v>
      </c>
      <c r="J30704" s="150">
        <f t="shared" si="1916"/>
        <v>0.21421487567231995</v>
      </c>
      <c r="K30704" s="150">
        <f t="shared" si="1917"/>
        <v>24.1</v>
      </c>
      <c r="L30704" s="150">
        <f t="shared" si="1919"/>
        <v>-9.9999999999997868E-2</v>
      </c>
      <c r="M30704" s="150">
        <f t="shared" si="1918"/>
        <v>0.11421487567232208</v>
      </c>
    </row>
    <row r="30705" spans="1:13">
      <c r="A30705" s="152">
        <v>41201</v>
      </c>
      <c r="B30705" s="150">
        <v>23900</v>
      </c>
      <c r="C30705" s="150">
        <v>23900</v>
      </c>
      <c r="D30705" s="150">
        <v>23900</v>
      </c>
      <c r="I30705" s="150">
        <v>104</v>
      </c>
      <c r="J30705" s="150">
        <f t="shared" si="1916"/>
        <v>0.20628099138815995</v>
      </c>
      <c r="K30705" s="150">
        <f t="shared" si="1917"/>
        <v>23.9</v>
      </c>
      <c r="L30705" s="150">
        <f t="shared" si="1919"/>
        <v>-0.20000000000000284</v>
      </c>
      <c r="M30705" s="150">
        <f t="shared" si="1918"/>
        <v>6.2809913881571033E-3</v>
      </c>
    </row>
    <row r="30706" spans="1:13">
      <c r="A30706" s="152">
        <v>41202</v>
      </c>
      <c r="B30706" s="150">
        <v>23700</v>
      </c>
      <c r="C30706" s="150">
        <v>23700</v>
      </c>
      <c r="D30706" s="150">
        <v>23700</v>
      </c>
      <c r="I30706" s="150">
        <v>100</v>
      </c>
      <c r="J30706" s="150">
        <f t="shared" si="1916"/>
        <v>0.19834710710399994</v>
      </c>
      <c r="K30706" s="150">
        <f t="shared" si="1917"/>
        <v>23.7</v>
      </c>
      <c r="L30706" s="150">
        <f t="shared" si="1919"/>
        <v>-0.19999999999999929</v>
      </c>
      <c r="M30706" s="150">
        <f t="shared" si="1918"/>
        <v>0</v>
      </c>
    </row>
    <row r="30707" spans="1:13">
      <c r="A30707" s="152">
        <v>41203</v>
      </c>
      <c r="B30707" s="150">
        <v>23500</v>
      </c>
      <c r="C30707" s="150">
        <v>23500</v>
      </c>
      <c r="D30707" s="150">
        <v>23500</v>
      </c>
      <c r="I30707" s="150">
        <v>100</v>
      </c>
      <c r="J30707" s="150">
        <f t="shared" si="1916"/>
        <v>0.19834710710399994</v>
      </c>
      <c r="K30707" s="150">
        <f t="shared" si="1917"/>
        <v>23.5</v>
      </c>
      <c r="L30707" s="150">
        <f t="shared" si="1919"/>
        <v>-0.19999999999999929</v>
      </c>
      <c r="M30707" s="150">
        <f t="shared" si="1918"/>
        <v>0</v>
      </c>
    </row>
    <row r="30708" spans="1:13">
      <c r="A30708" s="152">
        <v>41204</v>
      </c>
      <c r="B30708" s="150">
        <v>23500</v>
      </c>
      <c r="C30708" s="150">
        <v>23500</v>
      </c>
      <c r="D30708" s="150">
        <v>23500</v>
      </c>
      <c r="I30708" s="150">
        <v>96</v>
      </c>
      <c r="J30708" s="150">
        <f t="shared" si="1916"/>
        <v>0.19041322281983997</v>
      </c>
      <c r="K30708" s="150">
        <f t="shared" si="1917"/>
        <v>23.5</v>
      </c>
      <c r="L30708" s="150">
        <f t="shared" si="1919"/>
        <v>0</v>
      </c>
      <c r="M30708" s="150">
        <f t="shared" si="1918"/>
        <v>0.19041322281983997</v>
      </c>
    </row>
    <row r="30709" spans="1:13">
      <c r="A30709" s="152">
        <v>41205</v>
      </c>
      <c r="B30709" s="150">
        <v>23400</v>
      </c>
      <c r="C30709" s="150">
        <v>23400</v>
      </c>
      <c r="D30709" s="150">
        <v>23400</v>
      </c>
      <c r="I30709" s="150">
        <v>93</v>
      </c>
      <c r="J30709" s="150">
        <f t="shared" si="1916"/>
        <v>0.18446280960671996</v>
      </c>
      <c r="K30709" s="150">
        <f t="shared" si="1917"/>
        <v>23.4</v>
      </c>
      <c r="L30709" s="150">
        <f t="shared" si="1919"/>
        <v>-0.10000000000000142</v>
      </c>
      <c r="M30709" s="150">
        <f t="shared" si="1918"/>
        <v>8.4462809606718536E-2</v>
      </c>
    </row>
    <row r="30710" spans="1:13">
      <c r="A30710" s="152">
        <v>41206</v>
      </c>
      <c r="B30710" s="150">
        <v>23300</v>
      </c>
      <c r="C30710" s="150">
        <v>23300</v>
      </c>
      <c r="D30710" s="150">
        <v>23300</v>
      </c>
      <c r="I30710" s="150">
        <v>93</v>
      </c>
      <c r="J30710" s="150">
        <f t="shared" si="1916"/>
        <v>0.18446280960671996</v>
      </c>
      <c r="K30710" s="150">
        <f t="shared" si="1917"/>
        <v>23.3</v>
      </c>
      <c r="L30710" s="150">
        <f t="shared" si="1919"/>
        <v>-9.9999999999997868E-2</v>
      </c>
      <c r="M30710" s="150">
        <f t="shared" si="1918"/>
        <v>8.4462809606722089E-2</v>
      </c>
    </row>
    <row r="30711" spans="1:13">
      <c r="A30711" s="152">
        <v>41207</v>
      </c>
      <c r="B30711" s="150">
        <v>23200</v>
      </c>
      <c r="C30711" s="150">
        <v>23200</v>
      </c>
      <c r="D30711" s="150">
        <v>23200</v>
      </c>
      <c r="I30711" s="150">
        <v>93</v>
      </c>
      <c r="J30711" s="150">
        <f t="shared" si="1916"/>
        <v>0.18446280960671996</v>
      </c>
      <c r="K30711" s="150">
        <f t="shared" si="1917"/>
        <v>23.2</v>
      </c>
      <c r="L30711" s="150">
        <f t="shared" si="1919"/>
        <v>-0.10000000000000142</v>
      </c>
      <c r="M30711" s="150">
        <f t="shared" si="1918"/>
        <v>8.4462809606718536E-2</v>
      </c>
    </row>
    <row r="30712" spans="1:13">
      <c r="A30712" s="152">
        <v>41208</v>
      </c>
      <c r="B30712" s="150">
        <v>23000</v>
      </c>
      <c r="C30712" s="150">
        <v>23000</v>
      </c>
      <c r="D30712" s="150">
        <v>23000</v>
      </c>
      <c r="I30712" s="150">
        <v>93</v>
      </c>
      <c r="J30712" s="150">
        <f t="shared" si="1916"/>
        <v>0.18446280960671996</v>
      </c>
      <c r="K30712" s="150">
        <f t="shared" si="1917"/>
        <v>23</v>
      </c>
      <c r="L30712" s="150">
        <f t="shared" si="1919"/>
        <v>-0.19999999999999929</v>
      </c>
      <c r="M30712" s="150">
        <f t="shared" si="1918"/>
        <v>0</v>
      </c>
    </row>
    <row r="30713" spans="1:13">
      <c r="A30713" s="152">
        <v>41209</v>
      </c>
      <c r="B30713" s="150">
        <v>22900</v>
      </c>
      <c r="C30713" s="150">
        <v>22900</v>
      </c>
      <c r="D30713" s="150">
        <v>22900</v>
      </c>
      <c r="I30713" s="150">
        <v>92</v>
      </c>
      <c r="J30713" s="150">
        <f t="shared" si="1916"/>
        <v>0.18247933853567996</v>
      </c>
      <c r="K30713" s="150">
        <f t="shared" si="1917"/>
        <v>22.9</v>
      </c>
      <c r="L30713" s="150">
        <f t="shared" si="1919"/>
        <v>-0.10000000000000142</v>
      </c>
      <c r="M30713" s="150">
        <f t="shared" si="1918"/>
        <v>8.2479338535678542E-2</v>
      </c>
    </row>
    <row r="30714" spans="1:13">
      <c r="A30714" s="152">
        <v>41210</v>
      </c>
      <c r="B30714" s="150">
        <v>22800</v>
      </c>
      <c r="C30714" s="150">
        <v>22800</v>
      </c>
      <c r="D30714" s="150">
        <v>22800</v>
      </c>
      <c r="I30714" s="150">
        <v>92</v>
      </c>
      <c r="J30714" s="150">
        <f t="shared" si="1916"/>
        <v>0.18247933853567996</v>
      </c>
      <c r="K30714" s="150">
        <f t="shared" si="1917"/>
        <v>22.8</v>
      </c>
      <c r="L30714" s="150">
        <f t="shared" si="1919"/>
        <v>-9.9999999999997868E-2</v>
      </c>
      <c r="M30714" s="150">
        <f t="shared" si="1918"/>
        <v>8.2479338535682095E-2</v>
      </c>
    </row>
    <row r="30715" spans="1:13">
      <c r="A30715" s="152">
        <v>41211</v>
      </c>
      <c r="B30715" s="150">
        <v>22700</v>
      </c>
      <c r="C30715" s="150">
        <v>22700</v>
      </c>
      <c r="D30715" s="150">
        <v>22700</v>
      </c>
      <c r="I30715" s="150">
        <v>92</v>
      </c>
      <c r="J30715" s="150">
        <f t="shared" si="1916"/>
        <v>0.18247933853567996</v>
      </c>
      <c r="K30715" s="150">
        <f t="shared" si="1917"/>
        <v>22.7</v>
      </c>
      <c r="L30715" s="150">
        <f t="shared" si="1919"/>
        <v>-0.10000000000000142</v>
      </c>
      <c r="M30715" s="150">
        <f t="shared" si="1918"/>
        <v>8.2479338535678542E-2</v>
      </c>
    </row>
    <row r="30716" spans="1:13">
      <c r="A30716" s="152">
        <v>41212</v>
      </c>
      <c r="B30716" s="150">
        <v>22500</v>
      </c>
      <c r="C30716" s="150">
        <v>22500</v>
      </c>
      <c r="D30716" s="150">
        <v>22500</v>
      </c>
      <c r="I30716" s="150">
        <v>92</v>
      </c>
      <c r="J30716" s="150">
        <f t="shared" si="1916"/>
        <v>0.18247933853567996</v>
      </c>
      <c r="K30716" s="150">
        <f t="shared" si="1917"/>
        <v>22.5</v>
      </c>
      <c r="L30716" s="150">
        <f t="shared" si="1919"/>
        <v>-0.19999999999999929</v>
      </c>
      <c r="M30716" s="150">
        <f t="shared" si="1918"/>
        <v>0</v>
      </c>
    </row>
    <row r="30717" spans="1:13">
      <c r="A30717" s="152">
        <v>41213</v>
      </c>
      <c r="B30717" s="150">
        <v>22500</v>
      </c>
      <c r="C30717" s="150">
        <v>22500</v>
      </c>
      <c r="D30717" s="150">
        <v>22500</v>
      </c>
      <c r="I30717" s="150">
        <v>93</v>
      </c>
      <c r="J30717" s="150">
        <f t="shared" si="1916"/>
        <v>0.18446280960671996</v>
      </c>
      <c r="K30717" s="150">
        <f t="shared" si="1917"/>
        <v>22.5</v>
      </c>
      <c r="L30717" s="150">
        <f t="shared" si="1919"/>
        <v>0</v>
      </c>
      <c r="M30717" s="150">
        <f t="shared" si="1918"/>
        <v>0.18446280960671996</v>
      </c>
    </row>
    <row r="30718" spans="1:13">
      <c r="A30718" s="152">
        <v>41214</v>
      </c>
      <c r="B30718" s="150">
        <v>22400</v>
      </c>
      <c r="C30718" s="150">
        <v>22400</v>
      </c>
      <c r="D30718" s="150">
        <v>22400</v>
      </c>
      <c r="I30718" s="150">
        <v>93</v>
      </c>
      <c r="J30718" s="150">
        <f t="shared" si="1916"/>
        <v>0.18446280960671996</v>
      </c>
      <c r="K30718" s="150">
        <f t="shared" si="1917"/>
        <v>22.4</v>
      </c>
      <c r="L30718" s="150">
        <f t="shared" si="1919"/>
        <v>-0.10000000000000142</v>
      </c>
      <c r="M30718" s="150">
        <f t="shared" si="1918"/>
        <v>8.4462809606718536E-2</v>
      </c>
    </row>
    <row r="30719" spans="1:13">
      <c r="A30719" s="152">
        <v>41215</v>
      </c>
      <c r="B30719" s="150">
        <v>22300</v>
      </c>
      <c r="C30719" s="150">
        <v>22300</v>
      </c>
      <c r="D30719" s="150">
        <v>22300</v>
      </c>
      <c r="I30719" s="150">
        <v>93</v>
      </c>
      <c r="J30719" s="150">
        <f t="shared" si="1916"/>
        <v>0.18446280960671996</v>
      </c>
      <c r="K30719" s="150">
        <f t="shared" si="1917"/>
        <v>22.3</v>
      </c>
      <c r="L30719" s="150">
        <f t="shared" si="1919"/>
        <v>-9.9999999999997868E-2</v>
      </c>
      <c r="M30719" s="150">
        <f t="shared" si="1918"/>
        <v>8.4462809606722089E-2</v>
      </c>
    </row>
    <row r="30720" spans="1:13">
      <c r="A30720" s="152">
        <v>41216</v>
      </c>
      <c r="B30720" s="150">
        <v>22100</v>
      </c>
      <c r="C30720" s="150">
        <v>22100</v>
      </c>
      <c r="D30720" s="150">
        <v>22100</v>
      </c>
      <c r="I30720" s="150">
        <v>92</v>
      </c>
      <c r="J30720" s="150">
        <f t="shared" si="1916"/>
        <v>0.18247933853567996</v>
      </c>
      <c r="K30720" s="150">
        <f t="shared" si="1917"/>
        <v>22.1</v>
      </c>
      <c r="L30720" s="150">
        <f t="shared" si="1919"/>
        <v>-0.19999999999999929</v>
      </c>
      <c r="M30720" s="150">
        <f t="shared" si="1918"/>
        <v>0</v>
      </c>
    </row>
    <row r="30721" spans="1:13">
      <c r="A30721" s="152">
        <v>41217</v>
      </c>
      <c r="B30721" s="150">
        <v>22000</v>
      </c>
      <c r="C30721" s="150">
        <v>22000</v>
      </c>
      <c r="D30721" s="150">
        <v>22000</v>
      </c>
      <c r="I30721" s="150">
        <v>92</v>
      </c>
      <c r="J30721" s="150">
        <f t="shared" si="1916"/>
        <v>0.18247933853567996</v>
      </c>
      <c r="K30721" s="150">
        <f t="shared" si="1917"/>
        <v>22</v>
      </c>
      <c r="L30721" s="150">
        <f t="shared" si="1919"/>
        <v>-0.10000000000000142</v>
      </c>
      <c r="M30721" s="150">
        <f t="shared" si="1918"/>
        <v>8.2479338535678542E-2</v>
      </c>
    </row>
    <row r="30722" spans="1:13">
      <c r="A30722" s="152">
        <v>41218</v>
      </c>
      <c r="B30722" s="150">
        <v>21900</v>
      </c>
      <c r="C30722" s="150">
        <v>21900</v>
      </c>
      <c r="D30722" s="150">
        <v>21900</v>
      </c>
      <c r="I30722" s="150">
        <v>93</v>
      </c>
      <c r="J30722" s="150">
        <f t="shared" si="1916"/>
        <v>0.18446280960671996</v>
      </c>
      <c r="K30722" s="150">
        <f t="shared" si="1917"/>
        <v>21.9</v>
      </c>
      <c r="L30722" s="150">
        <f t="shared" si="1919"/>
        <v>-0.10000000000000142</v>
      </c>
      <c r="M30722" s="150">
        <f t="shared" si="1918"/>
        <v>8.4462809606718536E-2</v>
      </c>
    </row>
    <row r="30723" spans="1:13">
      <c r="A30723" s="152">
        <v>41219</v>
      </c>
      <c r="B30723" s="150">
        <v>21700</v>
      </c>
      <c r="C30723" s="150">
        <v>21700</v>
      </c>
      <c r="D30723" s="150">
        <v>21700</v>
      </c>
      <c r="I30723" s="150">
        <v>134</v>
      </c>
      <c r="J30723" s="150">
        <f t="shared" si="1916"/>
        <v>0.26578512351935996</v>
      </c>
      <c r="K30723" s="150">
        <f t="shared" si="1917"/>
        <v>21.7</v>
      </c>
      <c r="L30723" s="150">
        <f t="shared" si="1919"/>
        <v>-0.19999999999999929</v>
      </c>
      <c r="M30723" s="150">
        <f t="shared" si="1918"/>
        <v>6.5785123519360666E-2</v>
      </c>
    </row>
    <row r="30724" spans="1:13">
      <c r="A30724" s="152">
        <v>41220</v>
      </c>
      <c r="B30724" s="150">
        <v>21600</v>
      </c>
      <c r="C30724" s="150">
        <v>21600</v>
      </c>
      <c r="D30724" s="150">
        <v>21600</v>
      </c>
      <c r="I30724" s="150">
        <v>96</v>
      </c>
      <c r="J30724" s="150">
        <f t="shared" si="1916"/>
        <v>0.19041322281983997</v>
      </c>
      <c r="K30724" s="150">
        <f t="shared" si="1917"/>
        <v>21.6</v>
      </c>
      <c r="L30724" s="150">
        <f t="shared" si="1919"/>
        <v>-9.9999999999997868E-2</v>
      </c>
      <c r="M30724" s="150">
        <f t="shared" si="1918"/>
        <v>9.0413222819842098E-2</v>
      </c>
    </row>
    <row r="30725" spans="1:13">
      <c r="A30725" s="152">
        <v>41221</v>
      </c>
      <c r="B30725" s="150">
        <v>21500</v>
      </c>
      <c r="C30725" s="150">
        <v>21500</v>
      </c>
      <c r="D30725" s="150">
        <v>21500</v>
      </c>
      <c r="I30725" s="150">
        <v>94</v>
      </c>
      <c r="J30725" s="150">
        <f t="shared" si="1916"/>
        <v>0.18644628067775995</v>
      </c>
      <c r="K30725" s="150">
        <f t="shared" si="1917"/>
        <v>21.5</v>
      </c>
      <c r="L30725" s="150">
        <f t="shared" si="1919"/>
        <v>-0.10000000000000142</v>
      </c>
      <c r="M30725" s="150">
        <f t="shared" si="1918"/>
        <v>8.644628067775853E-2</v>
      </c>
    </row>
    <row r="30726" spans="1:13">
      <c r="A30726" s="152">
        <v>41222</v>
      </c>
      <c r="B30726" s="150">
        <v>21300</v>
      </c>
      <c r="C30726" s="150">
        <v>21300</v>
      </c>
      <c r="D30726" s="150">
        <v>21300</v>
      </c>
      <c r="I30726" s="150">
        <v>93</v>
      </c>
      <c r="J30726" s="150">
        <f t="shared" si="1916"/>
        <v>0.18446280960671996</v>
      </c>
      <c r="K30726" s="150">
        <f t="shared" si="1917"/>
        <v>21.3</v>
      </c>
      <c r="L30726" s="150">
        <f t="shared" si="1919"/>
        <v>-0.19999999999999929</v>
      </c>
      <c r="M30726" s="150">
        <f t="shared" si="1918"/>
        <v>0</v>
      </c>
    </row>
    <row r="30727" spans="1:13">
      <c r="A30727" s="152">
        <v>41223</v>
      </c>
      <c r="B30727" s="150">
        <v>21200</v>
      </c>
      <c r="C30727" s="150">
        <v>21200</v>
      </c>
      <c r="D30727" s="150">
        <v>21200</v>
      </c>
      <c r="I30727" s="150">
        <v>92</v>
      </c>
      <c r="J30727" s="150">
        <f t="shared" ref="J30727:J30790" si="1920">I30727*(2.29568411*10^-6*86400/100)</f>
        <v>0.18247933853567996</v>
      </c>
      <c r="K30727" s="150">
        <f t="shared" ref="K30727:K30790" si="1921">D30727/1000</f>
        <v>21.2</v>
      </c>
      <c r="L30727" s="150">
        <f t="shared" si="1919"/>
        <v>-0.10000000000000142</v>
      </c>
      <c r="M30727" s="150">
        <f t="shared" ref="M30727:M30790" si="1922">MAX(0,J30727+L30727)</f>
        <v>8.2479338535678542E-2</v>
      </c>
    </row>
    <row r="30728" spans="1:13">
      <c r="A30728" s="152">
        <v>41224</v>
      </c>
      <c r="B30728" s="150">
        <v>21100</v>
      </c>
      <c r="C30728" s="150">
        <v>21100</v>
      </c>
      <c r="D30728" s="150">
        <v>21100</v>
      </c>
      <c r="I30728" s="150">
        <v>92</v>
      </c>
      <c r="J30728" s="150">
        <f t="shared" si="1920"/>
        <v>0.18247933853567996</v>
      </c>
      <c r="K30728" s="150">
        <f t="shared" si="1921"/>
        <v>21.1</v>
      </c>
      <c r="L30728" s="150">
        <f t="shared" ref="L30728:L30791" si="1923">K30728-K30727</f>
        <v>-9.9999999999997868E-2</v>
      </c>
      <c r="M30728" s="150">
        <f t="shared" si="1922"/>
        <v>8.2479338535682095E-2</v>
      </c>
    </row>
    <row r="30729" spans="1:13">
      <c r="A30729" s="152">
        <v>41225</v>
      </c>
      <c r="B30729" s="150">
        <v>21000</v>
      </c>
      <c r="C30729" s="150">
        <v>21000</v>
      </c>
      <c r="D30729" s="150">
        <v>21000</v>
      </c>
      <c r="I30729" s="150">
        <v>92</v>
      </c>
      <c r="J30729" s="150">
        <f t="shared" si="1920"/>
        <v>0.18247933853567996</v>
      </c>
      <c r="K30729" s="150">
        <f t="shared" si="1921"/>
        <v>21</v>
      </c>
      <c r="L30729" s="150">
        <f t="shared" si="1923"/>
        <v>-0.10000000000000142</v>
      </c>
      <c r="M30729" s="150">
        <f t="shared" si="1922"/>
        <v>8.2479338535678542E-2</v>
      </c>
    </row>
    <row r="30730" spans="1:13">
      <c r="A30730" s="152">
        <v>41226</v>
      </c>
      <c r="B30730" s="150">
        <v>20900</v>
      </c>
      <c r="C30730" s="150">
        <v>20900</v>
      </c>
      <c r="D30730" s="150">
        <v>20900</v>
      </c>
      <c r="I30730" s="150">
        <v>92</v>
      </c>
      <c r="J30730" s="150">
        <f t="shared" si="1920"/>
        <v>0.18247933853567996</v>
      </c>
      <c r="K30730" s="150">
        <f t="shared" si="1921"/>
        <v>20.9</v>
      </c>
      <c r="L30730" s="150">
        <f t="shared" si="1923"/>
        <v>-0.10000000000000142</v>
      </c>
      <c r="M30730" s="150">
        <f t="shared" si="1922"/>
        <v>8.2479338535678542E-2</v>
      </c>
    </row>
    <row r="30731" spans="1:13">
      <c r="A30731" s="152">
        <v>41227</v>
      </c>
      <c r="B30731" s="150">
        <v>20700</v>
      </c>
      <c r="C30731" s="150">
        <v>20700</v>
      </c>
      <c r="D30731" s="150">
        <v>20700</v>
      </c>
      <c r="I30731" s="150">
        <v>92</v>
      </c>
      <c r="J30731" s="150">
        <f t="shared" si="1920"/>
        <v>0.18247933853567996</v>
      </c>
      <c r="K30731" s="150">
        <f t="shared" si="1921"/>
        <v>20.7</v>
      </c>
      <c r="L30731" s="150">
        <f t="shared" si="1923"/>
        <v>-0.19999999999999929</v>
      </c>
      <c r="M30731" s="150">
        <f t="shared" si="1922"/>
        <v>0</v>
      </c>
    </row>
    <row r="30732" spans="1:13">
      <c r="A30732" s="152">
        <v>41228</v>
      </c>
      <c r="B30732" s="150">
        <v>20600</v>
      </c>
      <c r="C30732" s="150">
        <v>20600</v>
      </c>
      <c r="D30732" s="150">
        <v>20600</v>
      </c>
      <c r="I30732" s="150">
        <v>92</v>
      </c>
      <c r="J30732" s="150">
        <f t="shared" si="1920"/>
        <v>0.18247933853567996</v>
      </c>
      <c r="K30732" s="150">
        <f t="shared" si="1921"/>
        <v>20.6</v>
      </c>
      <c r="L30732" s="150">
        <f t="shared" si="1923"/>
        <v>-9.9999999999997868E-2</v>
      </c>
      <c r="M30732" s="150">
        <f t="shared" si="1922"/>
        <v>8.2479338535682095E-2</v>
      </c>
    </row>
    <row r="30733" spans="1:13">
      <c r="A30733" s="152">
        <v>41229</v>
      </c>
      <c r="B30733" s="150">
        <v>20500</v>
      </c>
      <c r="C30733" s="150">
        <v>20500</v>
      </c>
      <c r="D30733" s="150">
        <v>20500</v>
      </c>
      <c r="I30733" s="150">
        <v>92</v>
      </c>
      <c r="J30733" s="150">
        <f t="shared" si="1920"/>
        <v>0.18247933853567996</v>
      </c>
      <c r="K30733" s="150">
        <f t="shared" si="1921"/>
        <v>20.5</v>
      </c>
      <c r="L30733" s="150">
        <f t="shared" si="1923"/>
        <v>-0.10000000000000142</v>
      </c>
      <c r="M30733" s="150">
        <f t="shared" si="1922"/>
        <v>8.2479338535678542E-2</v>
      </c>
    </row>
    <row r="30734" spans="1:13">
      <c r="A30734" s="152">
        <v>41230</v>
      </c>
      <c r="B30734" s="150">
        <v>20600</v>
      </c>
      <c r="C30734" s="150">
        <v>20600</v>
      </c>
      <c r="D30734" s="150">
        <v>20600</v>
      </c>
      <c r="I30734" s="150">
        <v>93</v>
      </c>
      <c r="J30734" s="150">
        <f t="shared" si="1920"/>
        <v>0.18446280960671996</v>
      </c>
      <c r="K30734" s="150">
        <f t="shared" si="1921"/>
        <v>20.6</v>
      </c>
      <c r="L30734" s="150">
        <f t="shared" si="1923"/>
        <v>0.10000000000000142</v>
      </c>
      <c r="M30734" s="150">
        <f t="shared" si="1922"/>
        <v>0.28446280960672138</v>
      </c>
    </row>
    <row r="30735" spans="1:13">
      <c r="A30735" s="152">
        <v>41231</v>
      </c>
      <c r="B30735" s="150">
        <v>20800</v>
      </c>
      <c r="C30735" s="150">
        <v>20800</v>
      </c>
      <c r="D30735" s="150">
        <v>20800</v>
      </c>
      <c r="I30735" s="150">
        <v>92</v>
      </c>
      <c r="J30735" s="150">
        <f t="shared" si="1920"/>
        <v>0.18247933853567996</v>
      </c>
      <c r="K30735" s="150">
        <f t="shared" si="1921"/>
        <v>20.8</v>
      </c>
      <c r="L30735" s="150">
        <f t="shared" si="1923"/>
        <v>0.19999999999999929</v>
      </c>
      <c r="M30735" s="150">
        <f t="shared" si="1922"/>
        <v>0.38247933853567928</v>
      </c>
    </row>
    <row r="30736" spans="1:13">
      <c r="A30736" s="152">
        <v>41232</v>
      </c>
      <c r="B30736" s="150">
        <v>20800</v>
      </c>
      <c r="C30736" s="150">
        <v>20800</v>
      </c>
      <c r="D30736" s="150">
        <v>20800</v>
      </c>
      <c r="I30736" s="150">
        <v>102</v>
      </c>
      <c r="J30736" s="150">
        <f t="shared" si="1920"/>
        <v>0.20231404924607996</v>
      </c>
      <c r="K30736" s="150">
        <f t="shared" si="1921"/>
        <v>20.8</v>
      </c>
      <c r="L30736" s="150">
        <f t="shared" si="1923"/>
        <v>0</v>
      </c>
      <c r="M30736" s="150">
        <f t="shared" si="1922"/>
        <v>0.20231404924607996</v>
      </c>
    </row>
    <row r="30737" spans="1:13">
      <c r="A30737" s="152">
        <v>41233</v>
      </c>
      <c r="B30737" s="150">
        <v>22800</v>
      </c>
      <c r="C30737" s="150">
        <v>22800</v>
      </c>
      <c r="D30737" s="150">
        <v>22800</v>
      </c>
      <c r="I30737" s="150">
        <v>116</v>
      </c>
      <c r="J30737" s="150">
        <f t="shared" si="1920"/>
        <v>0.23008264424063996</v>
      </c>
      <c r="K30737" s="150">
        <f t="shared" si="1921"/>
        <v>22.8</v>
      </c>
      <c r="L30737" s="150">
        <f t="shared" si="1923"/>
        <v>2</v>
      </c>
      <c r="M30737" s="150">
        <f t="shared" si="1922"/>
        <v>2.2300826442406398</v>
      </c>
    </row>
    <row r="30738" spans="1:13">
      <c r="A30738" s="152">
        <v>41234</v>
      </c>
      <c r="B30738" s="150">
        <v>24200</v>
      </c>
      <c r="C30738" s="150">
        <v>24200</v>
      </c>
      <c r="D30738" s="150">
        <v>24200</v>
      </c>
      <c r="I30738" s="150">
        <v>142</v>
      </c>
      <c r="J30738" s="150">
        <f t="shared" si="1920"/>
        <v>0.28165289208767991</v>
      </c>
      <c r="K30738" s="150">
        <f t="shared" si="1921"/>
        <v>24.2</v>
      </c>
      <c r="L30738" s="150">
        <f t="shared" si="1923"/>
        <v>1.3999999999999986</v>
      </c>
      <c r="M30738" s="150">
        <f t="shared" si="1922"/>
        <v>1.6816528920876785</v>
      </c>
    </row>
    <row r="30739" spans="1:13">
      <c r="A30739" s="152">
        <v>41235</v>
      </c>
      <c r="B30739" s="150">
        <v>24400</v>
      </c>
      <c r="C30739" s="150">
        <v>24400</v>
      </c>
      <c r="D30739" s="150">
        <v>24400</v>
      </c>
      <c r="I30739" s="150">
        <v>191</v>
      </c>
      <c r="J30739" s="150">
        <f t="shared" si="1920"/>
        <v>0.37884297456863991</v>
      </c>
      <c r="K30739" s="150">
        <f t="shared" si="1921"/>
        <v>24.4</v>
      </c>
      <c r="L30739" s="150">
        <f t="shared" si="1923"/>
        <v>0.19999999999999929</v>
      </c>
      <c r="M30739" s="150">
        <f t="shared" si="1922"/>
        <v>0.5788429745686392</v>
      </c>
    </row>
    <row r="30740" spans="1:13">
      <c r="A30740" s="152">
        <v>41236</v>
      </c>
      <c r="B30740" s="150">
        <v>24200</v>
      </c>
      <c r="C30740" s="150">
        <v>24200</v>
      </c>
      <c r="D30740" s="150">
        <v>24200</v>
      </c>
      <c r="I30740" s="150">
        <v>209</v>
      </c>
      <c r="J30740" s="150">
        <f t="shared" si="1920"/>
        <v>0.41454545384735991</v>
      </c>
      <c r="K30740" s="150">
        <f t="shared" si="1921"/>
        <v>24.2</v>
      </c>
      <c r="L30740" s="150">
        <f t="shared" si="1923"/>
        <v>-0.19999999999999929</v>
      </c>
      <c r="M30740" s="150">
        <f t="shared" si="1922"/>
        <v>0.21454545384736062</v>
      </c>
    </row>
    <row r="30741" spans="1:13">
      <c r="A30741" s="152">
        <v>41237</v>
      </c>
      <c r="B30741" s="150">
        <v>24100</v>
      </c>
      <c r="C30741" s="150">
        <v>24100</v>
      </c>
      <c r="D30741" s="150">
        <v>24100</v>
      </c>
      <c r="I30741" s="150">
        <v>208</v>
      </c>
      <c r="J30741" s="150">
        <f t="shared" si="1920"/>
        <v>0.41256198277631989</v>
      </c>
      <c r="K30741" s="150">
        <f t="shared" si="1921"/>
        <v>24.1</v>
      </c>
      <c r="L30741" s="150">
        <f t="shared" si="1923"/>
        <v>-9.9999999999997868E-2</v>
      </c>
      <c r="M30741" s="150">
        <f t="shared" si="1922"/>
        <v>0.31256198277632202</v>
      </c>
    </row>
    <row r="30742" spans="1:13">
      <c r="A30742" s="152">
        <v>41238</v>
      </c>
      <c r="B30742" s="150">
        <v>23800</v>
      </c>
      <c r="C30742" s="150">
        <v>23800</v>
      </c>
      <c r="D30742" s="150">
        <v>23800</v>
      </c>
      <c r="I30742" s="150">
        <v>208</v>
      </c>
      <c r="J30742" s="150">
        <f t="shared" si="1920"/>
        <v>0.41256198277631989</v>
      </c>
      <c r="K30742" s="150">
        <f t="shared" si="1921"/>
        <v>23.8</v>
      </c>
      <c r="L30742" s="150">
        <f t="shared" si="1923"/>
        <v>-0.30000000000000071</v>
      </c>
      <c r="M30742" s="150">
        <f t="shared" si="1922"/>
        <v>0.11256198277631918</v>
      </c>
    </row>
    <row r="30743" spans="1:13">
      <c r="A30743" s="152">
        <v>41239</v>
      </c>
      <c r="B30743" s="150">
        <v>23600</v>
      </c>
      <c r="C30743" s="150">
        <v>23600</v>
      </c>
      <c r="D30743" s="150">
        <v>23600</v>
      </c>
      <c r="I30743" s="150">
        <v>229</v>
      </c>
      <c r="J30743" s="150">
        <f t="shared" si="1920"/>
        <v>0.4542148752681599</v>
      </c>
      <c r="K30743" s="150">
        <f t="shared" si="1921"/>
        <v>23.6</v>
      </c>
      <c r="L30743" s="150">
        <f t="shared" si="1923"/>
        <v>-0.19999999999999929</v>
      </c>
      <c r="M30743" s="150">
        <f t="shared" si="1922"/>
        <v>0.25421487526816061</v>
      </c>
    </row>
    <row r="30744" spans="1:13">
      <c r="A30744" s="152">
        <v>41240</v>
      </c>
      <c r="B30744" s="150">
        <v>23200</v>
      </c>
      <c r="C30744" s="150">
        <v>23200</v>
      </c>
      <c r="D30744" s="150">
        <v>23200</v>
      </c>
      <c r="I30744" s="150">
        <v>288</v>
      </c>
      <c r="J30744" s="150">
        <f t="shared" si="1920"/>
        <v>0.5712396684595199</v>
      </c>
      <c r="K30744" s="150">
        <f t="shared" si="1921"/>
        <v>23.2</v>
      </c>
      <c r="L30744" s="150">
        <f t="shared" si="1923"/>
        <v>-0.40000000000000213</v>
      </c>
      <c r="M30744" s="150">
        <f t="shared" si="1922"/>
        <v>0.17123966845951777</v>
      </c>
    </row>
    <row r="30745" spans="1:13">
      <c r="A30745" s="152">
        <v>41241</v>
      </c>
      <c r="B30745" s="150">
        <v>24000</v>
      </c>
      <c r="C30745" s="150">
        <v>24000</v>
      </c>
      <c r="D30745" s="150">
        <v>24000</v>
      </c>
      <c r="I30745" s="150">
        <v>215</v>
      </c>
      <c r="J30745" s="150">
        <f t="shared" si="1920"/>
        <v>0.42644628027359988</v>
      </c>
      <c r="K30745" s="150">
        <f t="shared" si="1921"/>
        <v>24</v>
      </c>
      <c r="L30745" s="150">
        <f t="shared" si="1923"/>
        <v>0.80000000000000071</v>
      </c>
      <c r="M30745" s="150">
        <f t="shared" si="1922"/>
        <v>1.2264462802736005</v>
      </c>
    </row>
    <row r="30746" spans="1:13">
      <c r="A30746" s="152">
        <v>41242</v>
      </c>
      <c r="B30746" s="150">
        <v>28900</v>
      </c>
      <c r="C30746" s="150">
        <v>28900</v>
      </c>
      <c r="D30746" s="150">
        <v>28900</v>
      </c>
      <c r="I30746" s="150">
        <v>226</v>
      </c>
      <c r="J30746" s="150">
        <f t="shared" si="1920"/>
        <v>0.44826446205503989</v>
      </c>
      <c r="K30746" s="150">
        <f t="shared" si="1921"/>
        <v>28.9</v>
      </c>
      <c r="L30746" s="150">
        <f t="shared" si="1923"/>
        <v>4.8999999999999986</v>
      </c>
      <c r="M30746" s="150">
        <f t="shared" si="1922"/>
        <v>5.3482644620550381</v>
      </c>
    </row>
    <row r="30747" spans="1:13">
      <c r="A30747" s="152">
        <v>41243</v>
      </c>
      <c r="B30747" s="150">
        <v>43800</v>
      </c>
      <c r="C30747" s="150">
        <v>43800</v>
      </c>
      <c r="D30747" s="150">
        <v>43800</v>
      </c>
      <c r="I30747" s="150">
        <v>255</v>
      </c>
      <c r="J30747" s="150">
        <f t="shared" si="1920"/>
        <v>0.50578512311519985</v>
      </c>
      <c r="K30747" s="150">
        <f t="shared" si="1921"/>
        <v>43.8</v>
      </c>
      <c r="L30747" s="150">
        <f t="shared" si="1923"/>
        <v>14.899999999999999</v>
      </c>
      <c r="M30747" s="150">
        <f t="shared" si="1922"/>
        <v>15.405785123115198</v>
      </c>
    </row>
    <row r="30748" spans="1:13">
      <c r="A30748" s="152">
        <v>41244</v>
      </c>
      <c r="B30748" s="150">
        <v>50000</v>
      </c>
      <c r="C30748" s="150">
        <v>50000</v>
      </c>
      <c r="D30748" s="150">
        <v>50000</v>
      </c>
      <c r="I30748" s="150">
        <v>254</v>
      </c>
      <c r="J30748" s="150">
        <f t="shared" si="1920"/>
        <v>0.50380165204415983</v>
      </c>
      <c r="K30748" s="150">
        <f t="shared" si="1921"/>
        <v>50</v>
      </c>
      <c r="L30748" s="150">
        <f t="shared" si="1923"/>
        <v>6.2000000000000028</v>
      </c>
      <c r="M30748" s="150">
        <f t="shared" si="1922"/>
        <v>6.703801652044163</v>
      </c>
    </row>
    <row r="30749" spans="1:13">
      <c r="A30749" s="152">
        <v>41245</v>
      </c>
      <c r="B30749" s="150">
        <v>61600</v>
      </c>
      <c r="C30749" s="150">
        <v>61600</v>
      </c>
      <c r="D30749" s="150">
        <v>61600</v>
      </c>
      <c r="I30749" s="150">
        <v>10100</v>
      </c>
      <c r="J30749" s="150">
        <f t="shared" si="1920"/>
        <v>20.033057817503995</v>
      </c>
      <c r="K30749" s="150">
        <f t="shared" si="1921"/>
        <v>61.6</v>
      </c>
      <c r="L30749" s="150">
        <f t="shared" si="1923"/>
        <v>11.600000000000001</v>
      </c>
      <c r="M30749" s="150">
        <f t="shared" si="1922"/>
        <v>31.633057817503996</v>
      </c>
    </row>
    <row r="30750" spans="1:13">
      <c r="A30750" s="152">
        <v>41246</v>
      </c>
      <c r="B30750" s="150">
        <v>57600</v>
      </c>
      <c r="C30750" s="150">
        <v>57600</v>
      </c>
      <c r="D30750" s="150">
        <v>57600</v>
      </c>
      <c r="I30750" s="150">
        <v>4770</v>
      </c>
      <c r="J30750" s="150">
        <f t="shared" si="1920"/>
        <v>9.4611570088607984</v>
      </c>
      <c r="K30750" s="150">
        <f t="shared" si="1921"/>
        <v>57.6</v>
      </c>
      <c r="L30750" s="150">
        <f t="shared" si="1923"/>
        <v>-4</v>
      </c>
      <c r="M30750" s="150">
        <f t="shared" si="1922"/>
        <v>5.4611570088607984</v>
      </c>
    </row>
    <row r="30751" spans="1:13">
      <c r="A30751" s="152">
        <v>41247</v>
      </c>
      <c r="B30751" s="150">
        <v>58100</v>
      </c>
      <c r="C30751" s="150">
        <v>58100</v>
      </c>
      <c r="D30751" s="150">
        <v>58100</v>
      </c>
      <c r="I30751" s="150">
        <v>2480</v>
      </c>
      <c r="J30751" s="150">
        <f t="shared" si="1920"/>
        <v>4.9190082561791986</v>
      </c>
      <c r="K30751" s="150">
        <f t="shared" si="1921"/>
        <v>58.1</v>
      </c>
      <c r="L30751" s="150">
        <f t="shared" si="1923"/>
        <v>0.5</v>
      </c>
      <c r="M30751" s="150">
        <f t="shared" si="1922"/>
        <v>5.4190082561791986</v>
      </c>
    </row>
    <row r="30752" spans="1:13">
      <c r="A30752" s="152">
        <v>41248</v>
      </c>
      <c r="B30752" s="150">
        <v>58500</v>
      </c>
      <c r="C30752" s="150">
        <v>58500</v>
      </c>
      <c r="D30752" s="150">
        <v>58500</v>
      </c>
      <c r="I30752" s="150">
        <v>4420</v>
      </c>
      <c r="J30752" s="150">
        <f t="shared" si="1920"/>
        <v>8.7669421339967979</v>
      </c>
      <c r="K30752" s="150">
        <f t="shared" si="1921"/>
        <v>58.5</v>
      </c>
      <c r="L30752" s="150">
        <f t="shared" si="1923"/>
        <v>0.39999999999999858</v>
      </c>
      <c r="M30752" s="150">
        <f t="shared" si="1922"/>
        <v>9.1669421339967965</v>
      </c>
    </row>
    <row r="30753" spans="1:13">
      <c r="A30753" s="152">
        <v>41249</v>
      </c>
      <c r="B30753" s="150">
        <v>57000</v>
      </c>
      <c r="C30753" s="150">
        <v>57000</v>
      </c>
      <c r="D30753" s="150">
        <v>57000</v>
      </c>
      <c r="I30753" s="150">
        <v>2800</v>
      </c>
      <c r="J30753" s="150">
        <f t="shared" si="1920"/>
        <v>5.5537189989119984</v>
      </c>
      <c r="K30753" s="150">
        <f t="shared" si="1921"/>
        <v>57</v>
      </c>
      <c r="L30753" s="150">
        <f t="shared" si="1923"/>
        <v>-1.5</v>
      </c>
      <c r="M30753" s="150">
        <f t="shared" si="1922"/>
        <v>4.0537189989119984</v>
      </c>
    </row>
    <row r="30754" spans="1:13">
      <c r="A30754" s="152">
        <v>41250</v>
      </c>
      <c r="B30754" s="150">
        <v>56100</v>
      </c>
      <c r="C30754" s="150">
        <v>56100</v>
      </c>
      <c r="D30754" s="150">
        <v>56100</v>
      </c>
      <c r="I30754" s="150">
        <v>1690</v>
      </c>
      <c r="J30754" s="150">
        <f t="shared" si="1920"/>
        <v>3.3520661100575992</v>
      </c>
      <c r="K30754" s="150">
        <f t="shared" si="1921"/>
        <v>56.1</v>
      </c>
      <c r="L30754" s="150">
        <f t="shared" si="1923"/>
        <v>-0.89999999999999858</v>
      </c>
      <c r="M30754" s="150">
        <f t="shared" si="1922"/>
        <v>2.4520661100576007</v>
      </c>
    </row>
    <row r="30755" spans="1:13">
      <c r="A30755" s="152">
        <v>41251</v>
      </c>
      <c r="B30755" s="150">
        <v>55600</v>
      </c>
      <c r="C30755" s="150">
        <v>55600</v>
      </c>
      <c r="D30755" s="150">
        <v>55600</v>
      </c>
      <c r="I30755" s="150">
        <v>1150</v>
      </c>
      <c r="J30755" s="150">
        <f t="shared" si="1920"/>
        <v>2.2809917316959996</v>
      </c>
      <c r="K30755" s="150">
        <f t="shared" si="1921"/>
        <v>55.6</v>
      </c>
      <c r="L30755" s="150">
        <f t="shared" si="1923"/>
        <v>-0.5</v>
      </c>
      <c r="M30755" s="150">
        <f t="shared" si="1922"/>
        <v>1.7809917316959996</v>
      </c>
    </row>
    <row r="30756" spans="1:13">
      <c r="A30756" s="152">
        <v>41252</v>
      </c>
      <c r="B30756" s="150">
        <v>55200</v>
      </c>
      <c r="C30756" s="150">
        <v>55200</v>
      </c>
      <c r="D30756" s="150">
        <v>55200</v>
      </c>
      <c r="I30756" s="150">
        <v>878</v>
      </c>
      <c r="J30756" s="150">
        <f t="shared" si="1920"/>
        <v>1.7414876003731197</v>
      </c>
      <c r="K30756" s="150">
        <f t="shared" si="1921"/>
        <v>55.2</v>
      </c>
      <c r="L30756" s="150">
        <f t="shared" si="1923"/>
        <v>-0.39999999999999858</v>
      </c>
      <c r="M30756" s="150">
        <f t="shared" si="1922"/>
        <v>1.3414876003731211</v>
      </c>
    </row>
    <row r="30757" spans="1:13">
      <c r="A30757" s="152">
        <v>41253</v>
      </c>
      <c r="B30757" s="150">
        <v>54900</v>
      </c>
      <c r="C30757" s="150">
        <v>54900</v>
      </c>
      <c r="D30757" s="150">
        <v>54900</v>
      </c>
      <c r="I30757" s="150">
        <v>698</v>
      </c>
      <c r="J30757" s="150">
        <f t="shared" si="1920"/>
        <v>1.3844628075859196</v>
      </c>
      <c r="K30757" s="150">
        <f t="shared" si="1921"/>
        <v>54.9</v>
      </c>
      <c r="L30757" s="150">
        <f t="shared" si="1923"/>
        <v>-0.30000000000000426</v>
      </c>
      <c r="M30757" s="150">
        <f t="shared" si="1922"/>
        <v>1.0844628075859153</v>
      </c>
    </row>
    <row r="30758" spans="1:13">
      <c r="A30758" s="152">
        <v>41254</v>
      </c>
      <c r="B30758" s="150">
        <v>54700</v>
      </c>
      <c r="C30758" s="150">
        <v>54700</v>
      </c>
      <c r="D30758" s="150">
        <v>54700</v>
      </c>
      <c r="I30758" s="150">
        <v>583</v>
      </c>
      <c r="J30758" s="150">
        <f t="shared" si="1920"/>
        <v>1.1563636344163197</v>
      </c>
      <c r="K30758" s="150">
        <f t="shared" si="1921"/>
        <v>54.7</v>
      </c>
      <c r="L30758" s="150">
        <f t="shared" si="1923"/>
        <v>-0.19999999999999574</v>
      </c>
      <c r="M30758" s="150">
        <f t="shared" si="1922"/>
        <v>0.95636363441632399</v>
      </c>
    </row>
    <row r="30759" spans="1:13">
      <c r="A30759" s="152">
        <v>41255</v>
      </c>
      <c r="B30759" s="150">
        <v>54600</v>
      </c>
      <c r="C30759" s="150">
        <v>54600</v>
      </c>
      <c r="D30759" s="150">
        <v>54600</v>
      </c>
      <c r="I30759" s="150">
        <v>508</v>
      </c>
      <c r="J30759" s="150">
        <f t="shared" si="1920"/>
        <v>1.0076033040883197</v>
      </c>
      <c r="K30759" s="150">
        <f t="shared" si="1921"/>
        <v>54.6</v>
      </c>
      <c r="L30759" s="150">
        <f t="shared" si="1923"/>
        <v>-0.10000000000000142</v>
      </c>
      <c r="M30759" s="150">
        <f t="shared" si="1922"/>
        <v>0.90760330408831824</v>
      </c>
    </row>
    <row r="30760" spans="1:13">
      <c r="A30760" s="152">
        <v>41256</v>
      </c>
      <c r="B30760" s="150">
        <v>54400</v>
      </c>
      <c r="C30760" s="150">
        <v>54400</v>
      </c>
      <c r="D30760" s="150">
        <v>54400</v>
      </c>
      <c r="I30760" s="150">
        <v>433</v>
      </c>
      <c r="J30760" s="150">
        <f t="shared" si="1920"/>
        <v>0.85884297376031982</v>
      </c>
      <c r="K30760" s="150">
        <f t="shared" si="1921"/>
        <v>54.4</v>
      </c>
      <c r="L30760" s="150">
        <f t="shared" si="1923"/>
        <v>-0.20000000000000284</v>
      </c>
      <c r="M30760" s="150">
        <f t="shared" si="1922"/>
        <v>0.65884297376031697</v>
      </c>
    </row>
    <row r="30761" spans="1:13">
      <c r="A30761" s="152">
        <v>41257</v>
      </c>
      <c r="B30761" s="150">
        <v>54300</v>
      </c>
      <c r="C30761" s="150">
        <v>54300</v>
      </c>
      <c r="D30761" s="150">
        <v>54300</v>
      </c>
      <c r="I30761" s="150">
        <v>391</v>
      </c>
      <c r="J30761" s="150">
        <f t="shared" si="1920"/>
        <v>0.7755371887766398</v>
      </c>
      <c r="K30761" s="150">
        <f t="shared" si="1921"/>
        <v>54.3</v>
      </c>
      <c r="L30761" s="150">
        <f t="shared" si="1923"/>
        <v>-0.10000000000000142</v>
      </c>
      <c r="M30761" s="150">
        <f t="shared" si="1922"/>
        <v>0.67553718877663838</v>
      </c>
    </row>
    <row r="30762" spans="1:13">
      <c r="A30762" s="152">
        <v>41258</v>
      </c>
      <c r="B30762" s="150">
        <v>54200</v>
      </c>
      <c r="C30762" s="150">
        <v>54200</v>
      </c>
      <c r="D30762" s="150">
        <v>54200</v>
      </c>
      <c r="I30762" s="150">
        <v>373</v>
      </c>
      <c r="J30762" s="150">
        <f t="shared" si="1920"/>
        <v>0.73983470949791985</v>
      </c>
      <c r="K30762" s="150">
        <f t="shared" si="1921"/>
        <v>54.2</v>
      </c>
      <c r="L30762" s="150">
        <f t="shared" si="1923"/>
        <v>-9.9999999999994316E-2</v>
      </c>
      <c r="M30762" s="150">
        <f t="shared" si="1922"/>
        <v>0.63983470949792554</v>
      </c>
    </row>
    <row r="30763" spans="1:13">
      <c r="A30763" s="152">
        <v>41259</v>
      </c>
      <c r="B30763" s="150">
        <v>54500</v>
      </c>
      <c r="C30763" s="150">
        <v>54500</v>
      </c>
      <c r="D30763" s="150">
        <v>54500</v>
      </c>
      <c r="I30763" s="150">
        <v>382</v>
      </c>
      <c r="J30763" s="150">
        <f t="shared" si="1920"/>
        <v>0.75768594913727982</v>
      </c>
      <c r="K30763" s="150">
        <f t="shared" si="1921"/>
        <v>54.5</v>
      </c>
      <c r="L30763" s="150">
        <f t="shared" si="1923"/>
        <v>0.29999999999999716</v>
      </c>
      <c r="M30763" s="150">
        <f t="shared" si="1922"/>
        <v>1.057685949137277</v>
      </c>
    </row>
    <row r="30764" spans="1:13">
      <c r="A30764" s="152">
        <v>41260</v>
      </c>
      <c r="B30764" s="150">
        <v>56200</v>
      </c>
      <c r="C30764" s="150">
        <v>56200</v>
      </c>
      <c r="D30764" s="150">
        <v>56200</v>
      </c>
      <c r="I30764" s="150">
        <v>1140</v>
      </c>
      <c r="J30764" s="150">
        <f t="shared" si="1920"/>
        <v>2.2611570209855993</v>
      </c>
      <c r="K30764" s="150">
        <f t="shared" si="1921"/>
        <v>56.2</v>
      </c>
      <c r="L30764" s="150">
        <f t="shared" si="1923"/>
        <v>1.7000000000000028</v>
      </c>
      <c r="M30764" s="150">
        <f t="shared" si="1922"/>
        <v>3.9611570209856022</v>
      </c>
    </row>
    <row r="30765" spans="1:13">
      <c r="A30765" s="152">
        <v>41261</v>
      </c>
      <c r="B30765" s="150">
        <v>55600</v>
      </c>
      <c r="C30765" s="150">
        <v>55600</v>
      </c>
      <c r="D30765" s="150">
        <v>55600</v>
      </c>
      <c r="I30765" s="150">
        <v>1260</v>
      </c>
      <c r="J30765" s="150">
        <f t="shared" si="1920"/>
        <v>2.4991735495103993</v>
      </c>
      <c r="K30765" s="150">
        <f t="shared" si="1921"/>
        <v>55.6</v>
      </c>
      <c r="L30765" s="150">
        <f t="shared" si="1923"/>
        <v>-0.60000000000000142</v>
      </c>
      <c r="M30765" s="150">
        <f t="shared" si="1922"/>
        <v>1.8991735495103979</v>
      </c>
    </row>
    <row r="30766" spans="1:13">
      <c r="A30766" s="152">
        <v>41262</v>
      </c>
      <c r="B30766" s="150">
        <v>55200</v>
      </c>
      <c r="C30766" s="150">
        <v>55200</v>
      </c>
      <c r="D30766" s="150">
        <v>55200</v>
      </c>
      <c r="I30766" s="150">
        <v>912</v>
      </c>
      <c r="J30766" s="150">
        <f t="shared" si="1920"/>
        <v>1.8089256167884795</v>
      </c>
      <c r="K30766" s="150">
        <f t="shared" si="1921"/>
        <v>55.2</v>
      </c>
      <c r="L30766" s="150">
        <f t="shared" si="1923"/>
        <v>-0.39999999999999858</v>
      </c>
      <c r="M30766" s="150">
        <f t="shared" si="1922"/>
        <v>1.4089256167884809</v>
      </c>
    </row>
    <row r="30767" spans="1:13">
      <c r="A30767" s="152">
        <v>41263</v>
      </c>
      <c r="B30767" s="150">
        <v>55500</v>
      </c>
      <c r="C30767" s="150">
        <v>55500</v>
      </c>
      <c r="D30767" s="150">
        <v>55500</v>
      </c>
      <c r="I30767" s="150">
        <v>749</v>
      </c>
      <c r="J30767" s="150">
        <f t="shared" si="1920"/>
        <v>1.4856198322089595</v>
      </c>
      <c r="K30767" s="150">
        <f t="shared" si="1921"/>
        <v>55.5</v>
      </c>
      <c r="L30767" s="150">
        <f t="shared" si="1923"/>
        <v>0.29999999999999716</v>
      </c>
      <c r="M30767" s="150">
        <f t="shared" si="1922"/>
        <v>1.7856198322089567</v>
      </c>
    </row>
    <row r="30768" spans="1:13">
      <c r="A30768" s="152">
        <v>41264</v>
      </c>
      <c r="B30768" s="150">
        <v>60400</v>
      </c>
      <c r="C30768" s="150">
        <v>60400</v>
      </c>
      <c r="D30768" s="150">
        <v>60400</v>
      </c>
      <c r="I30768" s="150">
        <v>4890</v>
      </c>
      <c r="J30768" s="150">
        <f t="shared" si="1920"/>
        <v>9.6991735373855974</v>
      </c>
      <c r="K30768" s="150">
        <f t="shared" si="1921"/>
        <v>60.4</v>
      </c>
      <c r="L30768" s="150">
        <f t="shared" si="1923"/>
        <v>4.8999999999999986</v>
      </c>
      <c r="M30768" s="150">
        <f t="shared" si="1922"/>
        <v>14.599173537385596</v>
      </c>
    </row>
    <row r="30769" spans="1:13">
      <c r="A30769" s="152">
        <v>41265</v>
      </c>
      <c r="B30769" s="150">
        <v>59200</v>
      </c>
      <c r="C30769" s="150">
        <v>59200</v>
      </c>
      <c r="D30769" s="150">
        <v>59200</v>
      </c>
      <c r="I30769" s="150">
        <v>5930</v>
      </c>
      <c r="J30769" s="150">
        <f t="shared" si="1920"/>
        <v>11.761983451267197</v>
      </c>
      <c r="K30769" s="150">
        <f t="shared" si="1921"/>
        <v>59.2</v>
      </c>
      <c r="L30769" s="150">
        <f t="shared" si="1923"/>
        <v>-1.1999999999999957</v>
      </c>
      <c r="M30769" s="150">
        <f t="shared" si="1922"/>
        <v>10.561983451267201</v>
      </c>
    </row>
    <row r="30770" spans="1:13">
      <c r="A30770" s="152">
        <v>41266</v>
      </c>
      <c r="B30770" s="150">
        <v>60400</v>
      </c>
      <c r="C30770" s="150">
        <v>60400</v>
      </c>
      <c r="D30770" s="150">
        <v>60400</v>
      </c>
      <c r="I30770" s="150">
        <v>5480</v>
      </c>
      <c r="J30770" s="150">
        <f t="shared" si="1920"/>
        <v>10.869421469299198</v>
      </c>
      <c r="K30770" s="150">
        <f t="shared" si="1921"/>
        <v>60.4</v>
      </c>
      <c r="L30770" s="150">
        <f t="shared" si="1923"/>
        <v>1.1999999999999957</v>
      </c>
      <c r="M30770" s="150">
        <f t="shared" si="1922"/>
        <v>12.069421469299193</v>
      </c>
    </row>
    <row r="30771" spans="1:13">
      <c r="A30771" s="152">
        <v>41267</v>
      </c>
      <c r="B30771" s="150">
        <v>58000</v>
      </c>
      <c r="C30771" s="150">
        <v>58000</v>
      </c>
      <c r="D30771" s="150">
        <v>58000</v>
      </c>
      <c r="I30771" s="150">
        <v>4540</v>
      </c>
      <c r="J30771" s="150">
        <f t="shared" si="1920"/>
        <v>9.0049586625215969</v>
      </c>
      <c r="K30771" s="150">
        <f t="shared" si="1921"/>
        <v>58</v>
      </c>
      <c r="L30771" s="150">
        <f t="shared" si="1923"/>
        <v>-2.3999999999999986</v>
      </c>
      <c r="M30771" s="150">
        <f t="shared" si="1922"/>
        <v>6.6049586625215984</v>
      </c>
    </row>
    <row r="30772" spans="1:13">
      <c r="A30772" s="152">
        <v>41268</v>
      </c>
      <c r="B30772" s="150">
        <v>57200</v>
      </c>
      <c r="C30772" s="150">
        <v>57200</v>
      </c>
      <c r="D30772" s="150">
        <v>57200</v>
      </c>
      <c r="I30772" s="150">
        <v>2660</v>
      </c>
      <c r="J30772" s="150">
        <f t="shared" si="1920"/>
        <v>5.2760330489663989</v>
      </c>
      <c r="K30772" s="150">
        <f t="shared" si="1921"/>
        <v>57.2</v>
      </c>
      <c r="L30772" s="150">
        <f t="shared" si="1923"/>
        <v>-0.79999999999999716</v>
      </c>
      <c r="M30772" s="150">
        <f t="shared" si="1922"/>
        <v>4.4760330489664018</v>
      </c>
    </row>
    <row r="30773" spans="1:13">
      <c r="A30773" s="152">
        <v>41269</v>
      </c>
      <c r="B30773" s="150">
        <v>57000</v>
      </c>
      <c r="C30773" s="150">
        <v>57000</v>
      </c>
      <c r="D30773" s="150">
        <v>57000</v>
      </c>
      <c r="I30773" s="150">
        <v>2280</v>
      </c>
      <c r="J30773" s="150">
        <f t="shared" si="1920"/>
        <v>4.5223140419711987</v>
      </c>
      <c r="K30773" s="150">
        <f t="shared" si="1921"/>
        <v>57</v>
      </c>
      <c r="L30773" s="150">
        <f t="shared" si="1923"/>
        <v>-0.20000000000000284</v>
      </c>
      <c r="M30773" s="150">
        <f t="shared" si="1922"/>
        <v>4.3223140419711958</v>
      </c>
    </row>
    <row r="30774" spans="1:13">
      <c r="A30774" s="152">
        <v>41270</v>
      </c>
      <c r="B30774" s="150">
        <v>56400</v>
      </c>
      <c r="C30774" s="150">
        <v>56400</v>
      </c>
      <c r="D30774" s="150">
        <v>56400</v>
      </c>
      <c r="I30774" s="150">
        <v>1940</v>
      </c>
      <c r="J30774" s="150">
        <f t="shared" si="1920"/>
        <v>3.8479338778175989</v>
      </c>
      <c r="K30774" s="150">
        <f t="shared" si="1921"/>
        <v>56.4</v>
      </c>
      <c r="L30774" s="150">
        <f t="shared" si="1923"/>
        <v>-0.60000000000000142</v>
      </c>
      <c r="M30774" s="150">
        <f t="shared" si="1922"/>
        <v>3.2479338778175975</v>
      </c>
    </row>
    <row r="30775" spans="1:13">
      <c r="A30775" s="152">
        <v>41271</v>
      </c>
      <c r="B30775" s="150">
        <v>56000</v>
      </c>
      <c r="C30775" s="150">
        <v>56000</v>
      </c>
      <c r="D30775" s="150">
        <v>56000</v>
      </c>
      <c r="I30775" s="150">
        <v>1490</v>
      </c>
      <c r="J30775" s="150">
        <f t="shared" si="1920"/>
        <v>2.9553718958495994</v>
      </c>
      <c r="K30775" s="150">
        <f t="shared" si="1921"/>
        <v>56</v>
      </c>
      <c r="L30775" s="150">
        <f t="shared" si="1923"/>
        <v>-0.39999999999999858</v>
      </c>
      <c r="M30775" s="150">
        <f t="shared" si="1922"/>
        <v>2.5553718958496008</v>
      </c>
    </row>
    <row r="30776" spans="1:13">
      <c r="A30776" s="152">
        <v>41272</v>
      </c>
      <c r="B30776" s="150">
        <v>55700</v>
      </c>
      <c r="C30776" s="150">
        <v>55700</v>
      </c>
      <c r="D30776" s="150">
        <v>55700</v>
      </c>
      <c r="I30776" s="150">
        <v>1220</v>
      </c>
      <c r="J30776" s="150">
        <f t="shared" si="1920"/>
        <v>2.4198347066687993</v>
      </c>
      <c r="K30776" s="150">
        <f t="shared" si="1921"/>
        <v>55.7</v>
      </c>
      <c r="L30776" s="150">
        <f t="shared" si="1923"/>
        <v>-0.29999999999999716</v>
      </c>
      <c r="M30776" s="150">
        <f t="shared" si="1922"/>
        <v>2.1198347066688021</v>
      </c>
    </row>
    <row r="30777" spans="1:13">
      <c r="A30777" s="152">
        <v>41273</v>
      </c>
      <c r="B30777" s="150">
        <v>55500</v>
      </c>
      <c r="C30777" s="150">
        <v>55500</v>
      </c>
      <c r="D30777" s="150">
        <v>55500</v>
      </c>
      <c r="I30777" s="150">
        <v>1030</v>
      </c>
      <c r="J30777" s="150">
        <f t="shared" si="1920"/>
        <v>2.0429752031711996</v>
      </c>
      <c r="K30777" s="150">
        <f t="shared" si="1921"/>
        <v>55.5</v>
      </c>
      <c r="L30777" s="150">
        <f t="shared" si="1923"/>
        <v>-0.20000000000000284</v>
      </c>
      <c r="M30777" s="150">
        <f t="shared" si="1922"/>
        <v>1.8429752031711968</v>
      </c>
    </row>
    <row r="30778" spans="1:13">
      <c r="A30778" s="152">
        <v>41274</v>
      </c>
      <c r="B30778" s="150">
        <v>55300</v>
      </c>
      <c r="C30778" s="150">
        <v>55300</v>
      </c>
      <c r="D30778" s="150">
        <v>55300</v>
      </c>
      <c r="I30778" s="150">
        <v>883</v>
      </c>
      <c r="J30778" s="150">
        <f t="shared" si="1920"/>
        <v>1.7514049557283196</v>
      </c>
      <c r="K30778" s="150">
        <f t="shared" si="1921"/>
        <v>55.3</v>
      </c>
      <c r="L30778" s="150">
        <f t="shared" si="1923"/>
        <v>-0.20000000000000284</v>
      </c>
      <c r="M30778" s="150">
        <f t="shared" si="1922"/>
        <v>1.5514049557283167</v>
      </c>
    </row>
    <row r="30779" spans="1:13">
      <c r="A30779" s="152">
        <v>41275</v>
      </c>
      <c r="B30779" s="150">
        <v>55100</v>
      </c>
      <c r="C30779" s="150">
        <v>55100</v>
      </c>
      <c r="D30779" s="150">
        <v>55100</v>
      </c>
      <c r="I30779" s="150">
        <v>766</v>
      </c>
      <c r="J30779" s="150">
        <f t="shared" si="1920"/>
        <v>1.5193388404166397</v>
      </c>
      <c r="K30779" s="150">
        <f t="shared" si="1921"/>
        <v>55.1</v>
      </c>
      <c r="L30779" s="150">
        <f t="shared" si="1923"/>
        <v>-0.19999999999999574</v>
      </c>
      <c r="M30779" s="150">
        <f t="shared" si="1922"/>
        <v>1.319338840416644</v>
      </c>
    </row>
    <row r="30780" spans="1:13">
      <c r="A30780" s="152">
        <v>41276</v>
      </c>
      <c r="B30780" s="150">
        <v>55000</v>
      </c>
      <c r="C30780" s="150">
        <v>55000</v>
      </c>
      <c r="D30780" s="150">
        <v>55000</v>
      </c>
      <c r="I30780" s="150">
        <v>682</v>
      </c>
      <c r="J30780" s="150">
        <f t="shared" si="1920"/>
        <v>1.3527272704492797</v>
      </c>
      <c r="K30780" s="150">
        <f t="shared" si="1921"/>
        <v>55</v>
      </c>
      <c r="L30780" s="150">
        <f t="shared" si="1923"/>
        <v>-0.10000000000000142</v>
      </c>
      <c r="M30780" s="150">
        <f t="shared" si="1922"/>
        <v>1.2527272704492782</v>
      </c>
    </row>
    <row r="30781" spans="1:13">
      <c r="A30781" s="152">
        <v>41277</v>
      </c>
      <c r="B30781" s="150">
        <v>54900</v>
      </c>
      <c r="C30781" s="150">
        <v>54900</v>
      </c>
      <c r="D30781" s="150">
        <v>54900</v>
      </c>
      <c r="I30781" s="150">
        <v>624</v>
      </c>
      <c r="J30781" s="150">
        <f t="shared" si="1920"/>
        <v>1.2376859483289597</v>
      </c>
      <c r="K30781" s="150">
        <f t="shared" si="1921"/>
        <v>54.9</v>
      </c>
      <c r="L30781" s="150">
        <f t="shared" si="1923"/>
        <v>-0.10000000000000142</v>
      </c>
      <c r="M30781" s="150">
        <f t="shared" si="1922"/>
        <v>1.1376859483289583</v>
      </c>
    </row>
    <row r="30782" spans="1:13">
      <c r="A30782" s="152">
        <v>41278</v>
      </c>
      <c r="B30782" s="150">
        <v>54800</v>
      </c>
      <c r="C30782" s="150">
        <v>54800</v>
      </c>
      <c r="D30782" s="150">
        <v>54800</v>
      </c>
      <c r="I30782" s="150">
        <v>578</v>
      </c>
      <c r="J30782" s="150">
        <f t="shared" si="1920"/>
        <v>1.1464462790611196</v>
      </c>
      <c r="K30782" s="150">
        <f t="shared" si="1921"/>
        <v>54.8</v>
      </c>
      <c r="L30782" s="150">
        <f t="shared" si="1923"/>
        <v>-0.10000000000000142</v>
      </c>
      <c r="M30782" s="150">
        <f t="shared" si="1922"/>
        <v>1.0464462790611182</v>
      </c>
    </row>
    <row r="30783" spans="1:13">
      <c r="A30783" s="152">
        <v>41279</v>
      </c>
      <c r="B30783" s="150">
        <v>55000</v>
      </c>
      <c r="C30783" s="150">
        <v>55000</v>
      </c>
      <c r="D30783" s="150">
        <v>55000</v>
      </c>
      <c r="I30783" s="150">
        <v>565</v>
      </c>
      <c r="J30783" s="150">
        <f t="shared" si="1920"/>
        <v>1.1206611551375998</v>
      </c>
      <c r="K30783" s="150">
        <f t="shared" si="1921"/>
        <v>55</v>
      </c>
      <c r="L30783" s="150">
        <f t="shared" si="1923"/>
        <v>0.20000000000000284</v>
      </c>
      <c r="M30783" s="150">
        <f t="shared" si="1922"/>
        <v>1.3206611551376026</v>
      </c>
    </row>
    <row r="30784" spans="1:13">
      <c r="A30784" s="152">
        <v>41280</v>
      </c>
      <c r="B30784" s="150">
        <v>55100</v>
      </c>
      <c r="C30784" s="150">
        <v>55100</v>
      </c>
      <c r="D30784" s="150">
        <v>55100</v>
      </c>
      <c r="I30784" s="150">
        <v>676</v>
      </c>
      <c r="J30784" s="150">
        <f t="shared" si="1920"/>
        <v>1.3408264440230397</v>
      </c>
      <c r="K30784" s="150">
        <f t="shared" si="1921"/>
        <v>55.1</v>
      </c>
      <c r="L30784" s="150">
        <f t="shared" si="1923"/>
        <v>0.10000000000000142</v>
      </c>
      <c r="M30784" s="150">
        <f t="shared" si="1922"/>
        <v>1.4408264440230412</v>
      </c>
    </row>
    <row r="30785" spans="1:13">
      <c r="A30785" s="152">
        <v>41281</v>
      </c>
      <c r="B30785" s="150">
        <v>55100</v>
      </c>
      <c r="C30785" s="150">
        <v>55100</v>
      </c>
      <c r="D30785" s="150">
        <v>55100</v>
      </c>
      <c r="I30785" s="150">
        <v>713</v>
      </c>
      <c r="J30785" s="150">
        <f t="shared" si="1920"/>
        <v>1.4142148736515197</v>
      </c>
      <c r="K30785" s="150">
        <f t="shared" si="1921"/>
        <v>55.1</v>
      </c>
      <c r="L30785" s="150">
        <f t="shared" si="1923"/>
        <v>0</v>
      </c>
      <c r="M30785" s="150">
        <f t="shared" si="1922"/>
        <v>1.4142148736515197</v>
      </c>
    </row>
    <row r="30786" spans="1:13">
      <c r="A30786" s="152">
        <v>41282</v>
      </c>
      <c r="B30786" s="150">
        <v>55100</v>
      </c>
      <c r="C30786" s="150">
        <v>55100</v>
      </c>
      <c r="D30786" s="150">
        <v>55100</v>
      </c>
      <c r="I30786" s="150">
        <v>717</v>
      </c>
      <c r="J30786" s="150">
        <f t="shared" si="1920"/>
        <v>1.4221487579356797</v>
      </c>
      <c r="K30786" s="150">
        <f t="shared" si="1921"/>
        <v>55.1</v>
      </c>
      <c r="L30786" s="150">
        <f t="shared" si="1923"/>
        <v>0</v>
      </c>
      <c r="M30786" s="150">
        <f t="shared" si="1922"/>
        <v>1.4221487579356797</v>
      </c>
    </row>
    <row r="30787" spans="1:13">
      <c r="A30787" s="152">
        <v>41283</v>
      </c>
      <c r="B30787" s="150">
        <v>55200</v>
      </c>
      <c r="C30787" s="150">
        <v>55200</v>
      </c>
      <c r="D30787" s="150">
        <v>55200</v>
      </c>
      <c r="I30787" s="150">
        <v>749</v>
      </c>
      <c r="J30787" s="150">
        <f t="shared" si="1920"/>
        <v>1.4856198322089595</v>
      </c>
      <c r="K30787" s="150">
        <f t="shared" si="1921"/>
        <v>55.2</v>
      </c>
      <c r="L30787" s="150">
        <f t="shared" si="1923"/>
        <v>0.10000000000000142</v>
      </c>
      <c r="M30787" s="150">
        <f t="shared" si="1922"/>
        <v>1.585619832208961</v>
      </c>
    </row>
    <row r="30788" spans="1:13">
      <c r="A30788" s="152">
        <v>41284</v>
      </c>
      <c r="B30788" s="150">
        <v>55100</v>
      </c>
      <c r="C30788" s="150">
        <v>55100</v>
      </c>
      <c r="D30788" s="150">
        <v>55100</v>
      </c>
      <c r="I30788" s="150">
        <v>758</v>
      </c>
      <c r="J30788" s="150">
        <f t="shared" si="1920"/>
        <v>1.5034710718483195</v>
      </c>
      <c r="K30788" s="150">
        <f t="shared" si="1921"/>
        <v>55.1</v>
      </c>
      <c r="L30788" s="150">
        <f t="shared" si="1923"/>
        <v>-0.10000000000000142</v>
      </c>
      <c r="M30788" s="150">
        <f t="shared" si="1922"/>
        <v>1.4034710718483181</v>
      </c>
    </row>
    <row r="30789" spans="1:13">
      <c r="A30789" s="152">
        <v>41285</v>
      </c>
      <c r="B30789" s="150">
        <v>55000</v>
      </c>
      <c r="C30789" s="150">
        <v>55000</v>
      </c>
      <c r="D30789" s="150">
        <v>55000</v>
      </c>
      <c r="I30789" s="150">
        <v>705</v>
      </c>
      <c r="J30789" s="150">
        <f t="shared" si="1920"/>
        <v>1.3983471050831997</v>
      </c>
      <c r="K30789" s="150">
        <f t="shared" si="1921"/>
        <v>55</v>
      </c>
      <c r="L30789" s="150">
        <f t="shared" si="1923"/>
        <v>-0.10000000000000142</v>
      </c>
      <c r="M30789" s="150">
        <f t="shared" si="1922"/>
        <v>1.2983471050831983</v>
      </c>
    </row>
    <row r="30790" spans="1:13">
      <c r="A30790" s="152">
        <v>41286</v>
      </c>
      <c r="B30790" s="150">
        <v>54900</v>
      </c>
      <c r="C30790" s="150">
        <v>54900</v>
      </c>
      <c r="D30790" s="150">
        <v>54900</v>
      </c>
      <c r="I30790" s="150">
        <v>651</v>
      </c>
      <c r="J30790" s="150">
        <f t="shared" si="1920"/>
        <v>1.2912396672470396</v>
      </c>
      <c r="K30790" s="150">
        <f t="shared" si="1921"/>
        <v>54.9</v>
      </c>
      <c r="L30790" s="150">
        <f t="shared" si="1923"/>
        <v>-0.10000000000000142</v>
      </c>
      <c r="M30790" s="150">
        <f t="shared" si="1922"/>
        <v>1.1912396672470382</v>
      </c>
    </row>
    <row r="30791" spans="1:13">
      <c r="A30791" s="152">
        <v>41287</v>
      </c>
      <c r="B30791" s="150">
        <v>54800</v>
      </c>
      <c r="C30791" s="150">
        <v>54800</v>
      </c>
      <c r="D30791" s="150">
        <v>54800</v>
      </c>
      <c r="I30791" s="150">
        <v>596</v>
      </c>
      <c r="J30791" s="150">
        <f t="shared" ref="J30791:J30854" si="1924">I30791*(2.29568411*10^-6*86400/100)</f>
        <v>1.1821487583398398</v>
      </c>
      <c r="K30791" s="150">
        <f t="shared" ref="K30791:K30854" si="1925">D30791/1000</f>
        <v>54.8</v>
      </c>
      <c r="L30791" s="150">
        <f t="shared" si="1923"/>
        <v>-0.10000000000000142</v>
      </c>
      <c r="M30791" s="150">
        <f t="shared" ref="M30791:M30854" si="1926">MAX(0,J30791+L30791)</f>
        <v>1.0821487583398384</v>
      </c>
    </row>
    <row r="30792" spans="1:13">
      <c r="A30792" s="152">
        <v>41288</v>
      </c>
      <c r="B30792" s="150">
        <v>54700</v>
      </c>
      <c r="C30792" s="150">
        <v>54700</v>
      </c>
      <c r="D30792" s="150">
        <v>54700</v>
      </c>
      <c r="I30792" s="150">
        <v>546</v>
      </c>
      <c r="J30792" s="150">
        <f t="shared" si="1924"/>
        <v>1.0829752047878398</v>
      </c>
      <c r="K30792" s="150">
        <f t="shared" si="1925"/>
        <v>54.7</v>
      </c>
      <c r="L30792" s="150">
        <f t="shared" ref="L30792:L30855" si="1927">K30792-K30791</f>
        <v>-9.9999999999994316E-2</v>
      </c>
      <c r="M30792" s="150">
        <f t="shared" si="1926"/>
        <v>0.9829752047878455</v>
      </c>
    </row>
    <row r="30793" spans="1:13">
      <c r="A30793" s="152">
        <v>41289</v>
      </c>
      <c r="B30793" s="150">
        <v>54700</v>
      </c>
      <c r="C30793" s="150">
        <v>54700</v>
      </c>
      <c r="D30793" s="150">
        <v>54700</v>
      </c>
      <c r="I30793" s="150">
        <v>497</v>
      </c>
      <c r="J30793" s="150">
        <f t="shared" si="1924"/>
        <v>0.98578512230687976</v>
      </c>
      <c r="K30793" s="150">
        <f t="shared" si="1925"/>
        <v>54.7</v>
      </c>
      <c r="L30793" s="150">
        <f t="shared" si="1927"/>
        <v>0</v>
      </c>
      <c r="M30793" s="150">
        <f t="shared" si="1926"/>
        <v>0.98578512230687976</v>
      </c>
    </row>
    <row r="30794" spans="1:13">
      <c r="A30794" s="152">
        <v>41290</v>
      </c>
      <c r="B30794" s="150">
        <v>54600</v>
      </c>
      <c r="C30794" s="150">
        <v>54600</v>
      </c>
      <c r="D30794" s="150">
        <v>54600</v>
      </c>
      <c r="I30794" s="150">
        <v>465</v>
      </c>
      <c r="J30794" s="150">
        <f t="shared" si="1924"/>
        <v>0.92231404803359973</v>
      </c>
      <c r="K30794" s="150">
        <f t="shared" si="1925"/>
        <v>54.6</v>
      </c>
      <c r="L30794" s="150">
        <f t="shared" si="1927"/>
        <v>-0.10000000000000142</v>
      </c>
      <c r="M30794" s="150">
        <f t="shared" si="1926"/>
        <v>0.82231404803359831</v>
      </c>
    </row>
    <row r="30795" spans="1:13">
      <c r="A30795" s="152">
        <v>41291</v>
      </c>
      <c r="B30795" s="150">
        <v>54600</v>
      </c>
      <c r="C30795" s="150">
        <v>54600</v>
      </c>
      <c r="D30795" s="150">
        <v>54600</v>
      </c>
      <c r="I30795" s="150">
        <v>451</v>
      </c>
      <c r="J30795" s="150">
        <f t="shared" si="1924"/>
        <v>0.89454545303903976</v>
      </c>
      <c r="K30795" s="150">
        <f t="shared" si="1925"/>
        <v>54.6</v>
      </c>
      <c r="L30795" s="150">
        <f t="shared" si="1927"/>
        <v>0</v>
      </c>
      <c r="M30795" s="150">
        <f t="shared" si="1926"/>
        <v>0.89454545303903976</v>
      </c>
    </row>
    <row r="30796" spans="1:13">
      <c r="A30796" s="152">
        <v>41292</v>
      </c>
      <c r="B30796" s="150">
        <v>54600</v>
      </c>
      <c r="C30796" s="150">
        <v>54600</v>
      </c>
      <c r="D30796" s="150">
        <v>54600</v>
      </c>
      <c r="I30796" s="150">
        <v>448</v>
      </c>
      <c r="J30796" s="150">
        <f t="shared" si="1924"/>
        <v>0.88859503982591981</v>
      </c>
      <c r="K30796" s="150">
        <f t="shared" si="1925"/>
        <v>54.6</v>
      </c>
      <c r="L30796" s="150">
        <f t="shared" si="1927"/>
        <v>0</v>
      </c>
      <c r="M30796" s="150">
        <f t="shared" si="1926"/>
        <v>0.88859503982591981</v>
      </c>
    </row>
    <row r="30797" spans="1:13">
      <c r="A30797" s="152">
        <v>41293</v>
      </c>
      <c r="B30797" s="150">
        <v>54600</v>
      </c>
      <c r="C30797" s="150">
        <v>54600</v>
      </c>
      <c r="D30797" s="150">
        <v>54600</v>
      </c>
      <c r="I30797" s="150">
        <v>444</v>
      </c>
      <c r="J30797" s="150">
        <f t="shared" si="1924"/>
        <v>0.88066115554175983</v>
      </c>
      <c r="K30797" s="150">
        <f t="shared" si="1925"/>
        <v>54.6</v>
      </c>
      <c r="L30797" s="150">
        <f t="shared" si="1927"/>
        <v>0</v>
      </c>
      <c r="M30797" s="150">
        <f t="shared" si="1926"/>
        <v>0.88066115554175983</v>
      </c>
    </row>
    <row r="30798" spans="1:13">
      <c r="A30798" s="152">
        <v>41294</v>
      </c>
      <c r="B30798" s="150">
        <v>54500</v>
      </c>
      <c r="C30798" s="150">
        <v>54500</v>
      </c>
      <c r="D30798" s="150">
        <v>54500</v>
      </c>
      <c r="I30798" s="150">
        <v>432</v>
      </c>
      <c r="J30798" s="150">
        <f t="shared" si="1924"/>
        <v>0.8568595026892798</v>
      </c>
      <c r="K30798" s="150">
        <f t="shared" si="1925"/>
        <v>54.5</v>
      </c>
      <c r="L30798" s="150">
        <f t="shared" si="1927"/>
        <v>-0.10000000000000142</v>
      </c>
      <c r="M30798" s="150">
        <f t="shared" si="1926"/>
        <v>0.75685950268927837</v>
      </c>
    </row>
    <row r="30799" spans="1:13">
      <c r="A30799" s="152">
        <v>41295</v>
      </c>
      <c r="B30799" s="150">
        <v>54400</v>
      </c>
      <c r="C30799" s="150">
        <v>54400</v>
      </c>
      <c r="D30799" s="150">
        <v>54400</v>
      </c>
      <c r="I30799" s="150">
        <v>438</v>
      </c>
      <c r="J30799" s="150">
        <f t="shared" si="1924"/>
        <v>0.86876032911551981</v>
      </c>
      <c r="K30799" s="150">
        <f t="shared" si="1925"/>
        <v>54.4</v>
      </c>
      <c r="L30799" s="150">
        <f t="shared" si="1927"/>
        <v>-0.10000000000000142</v>
      </c>
      <c r="M30799" s="150">
        <f t="shared" si="1926"/>
        <v>0.76876032911551839</v>
      </c>
    </row>
    <row r="30800" spans="1:13">
      <c r="A30800" s="152">
        <v>41296</v>
      </c>
      <c r="B30800" s="150">
        <v>54400</v>
      </c>
      <c r="C30800" s="150">
        <v>54400</v>
      </c>
      <c r="D30800" s="150">
        <v>54400</v>
      </c>
      <c r="I30800" s="150">
        <v>429</v>
      </c>
      <c r="J30800" s="150">
        <f t="shared" si="1924"/>
        <v>0.85090908947615984</v>
      </c>
      <c r="K30800" s="150">
        <f t="shared" si="1925"/>
        <v>54.4</v>
      </c>
      <c r="L30800" s="150">
        <f t="shared" si="1927"/>
        <v>0</v>
      </c>
      <c r="M30800" s="150">
        <f t="shared" si="1926"/>
        <v>0.85090908947615984</v>
      </c>
    </row>
    <row r="30801" spans="1:13">
      <c r="A30801" s="152">
        <v>41297</v>
      </c>
      <c r="B30801" s="150">
        <v>54800</v>
      </c>
      <c r="C30801" s="150">
        <v>54800</v>
      </c>
      <c r="D30801" s="150">
        <v>54800</v>
      </c>
      <c r="I30801" s="150">
        <v>418</v>
      </c>
      <c r="J30801" s="150">
        <f t="shared" si="1924"/>
        <v>0.82909090769471983</v>
      </c>
      <c r="K30801" s="150">
        <f t="shared" si="1925"/>
        <v>54.8</v>
      </c>
      <c r="L30801" s="150">
        <f t="shared" si="1927"/>
        <v>0.39999999999999858</v>
      </c>
      <c r="M30801" s="150">
        <f t="shared" si="1926"/>
        <v>1.2290909076947183</v>
      </c>
    </row>
    <row r="30802" spans="1:13">
      <c r="A30802" s="152">
        <v>41298</v>
      </c>
      <c r="B30802" s="150">
        <v>55600</v>
      </c>
      <c r="C30802" s="150">
        <v>55600</v>
      </c>
      <c r="D30802" s="150">
        <v>55600</v>
      </c>
      <c r="I30802" s="150">
        <v>901</v>
      </c>
      <c r="J30802" s="150">
        <f t="shared" si="1924"/>
        <v>1.7871074350070395</v>
      </c>
      <c r="K30802" s="150">
        <f t="shared" si="1925"/>
        <v>55.6</v>
      </c>
      <c r="L30802" s="150">
        <f t="shared" si="1927"/>
        <v>0.80000000000000426</v>
      </c>
      <c r="M30802" s="150">
        <f t="shared" si="1926"/>
        <v>2.5871074350070438</v>
      </c>
    </row>
    <row r="30803" spans="1:13">
      <c r="A30803" s="152">
        <v>41299</v>
      </c>
      <c r="B30803" s="150">
        <v>55500</v>
      </c>
      <c r="C30803" s="150">
        <v>55500</v>
      </c>
      <c r="D30803" s="150">
        <v>55500</v>
      </c>
      <c r="I30803" s="150">
        <v>1010</v>
      </c>
      <c r="J30803" s="150">
        <f t="shared" si="1924"/>
        <v>2.0033057817503996</v>
      </c>
      <c r="K30803" s="150">
        <f t="shared" si="1925"/>
        <v>55.5</v>
      </c>
      <c r="L30803" s="150">
        <f t="shared" si="1927"/>
        <v>-0.10000000000000142</v>
      </c>
      <c r="M30803" s="150">
        <f t="shared" si="1926"/>
        <v>1.9033057817503982</v>
      </c>
    </row>
    <row r="30804" spans="1:13">
      <c r="A30804" s="152">
        <v>41300</v>
      </c>
      <c r="B30804" s="150">
        <v>55300</v>
      </c>
      <c r="C30804" s="150">
        <v>55300</v>
      </c>
      <c r="D30804" s="150">
        <v>55300</v>
      </c>
      <c r="I30804" s="150">
        <v>922</v>
      </c>
      <c r="J30804" s="150">
        <f t="shared" si="1924"/>
        <v>1.8287603274988795</v>
      </c>
      <c r="K30804" s="150">
        <f t="shared" si="1925"/>
        <v>55.3</v>
      </c>
      <c r="L30804" s="150">
        <f t="shared" si="1927"/>
        <v>-0.20000000000000284</v>
      </c>
      <c r="M30804" s="150">
        <f t="shared" si="1926"/>
        <v>1.6287603274988767</v>
      </c>
    </row>
    <row r="30805" spans="1:13">
      <c r="A30805" s="152">
        <v>41301</v>
      </c>
      <c r="B30805" s="150">
        <v>55200</v>
      </c>
      <c r="C30805" s="150">
        <v>55200</v>
      </c>
      <c r="D30805" s="150">
        <v>55200</v>
      </c>
      <c r="I30805" s="150">
        <v>815</v>
      </c>
      <c r="J30805" s="150">
        <f t="shared" si="1924"/>
        <v>1.6165289228975996</v>
      </c>
      <c r="K30805" s="150">
        <f t="shared" si="1925"/>
        <v>55.2</v>
      </c>
      <c r="L30805" s="150">
        <f t="shared" si="1927"/>
        <v>-9.9999999999994316E-2</v>
      </c>
      <c r="M30805" s="150">
        <f t="shared" si="1926"/>
        <v>1.5165289228976053</v>
      </c>
    </row>
    <row r="30806" spans="1:13">
      <c r="A30806" s="152">
        <v>41302</v>
      </c>
      <c r="B30806" s="150">
        <v>55000</v>
      </c>
      <c r="C30806" s="150">
        <v>55000</v>
      </c>
      <c r="D30806" s="150">
        <v>55000</v>
      </c>
      <c r="I30806" s="150">
        <v>704</v>
      </c>
      <c r="J30806" s="150">
        <f t="shared" si="1924"/>
        <v>1.3963636340121597</v>
      </c>
      <c r="K30806" s="150">
        <f t="shared" si="1925"/>
        <v>55</v>
      </c>
      <c r="L30806" s="150">
        <f t="shared" si="1927"/>
        <v>-0.20000000000000284</v>
      </c>
      <c r="M30806" s="150">
        <f t="shared" si="1926"/>
        <v>1.1963636340121568</v>
      </c>
    </row>
    <row r="30807" spans="1:13">
      <c r="A30807" s="152">
        <v>41303</v>
      </c>
      <c r="B30807" s="150">
        <v>54800</v>
      </c>
      <c r="C30807" s="150">
        <v>54800</v>
      </c>
      <c r="D30807" s="150">
        <v>54800</v>
      </c>
      <c r="I30807" s="150">
        <v>621</v>
      </c>
      <c r="J30807" s="150">
        <f t="shared" si="1924"/>
        <v>1.2317355351158397</v>
      </c>
      <c r="K30807" s="150">
        <f t="shared" si="1925"/>
        <v>54.8</v>
      </c>
      <c r="L30807" s="150">
        <f t="shared" si="1927"/>
        <v>-0.20000000000000284</v>
      </c>
      <c r="M30807" s="150">
        <f t="shared" si="1926"/>
        <v>1.0317355351158368</v>
      </c>
    </row>
    <row r="30808" spans="1:13">
      <c r="A30808" s="152">
        <v>41304</v>
      </c>
      <c r="B30808" s="150">
        <v>54700</v>
      </c>
      <c r="C30808" s="150">
        <v>54700</v>
      </c>
      <c r="D30808" s="150">
        <v>54700</v>
      </c>
      <c r="I30808" s="150">
        <v>560</v>
      </c>
      <c r="J30808" s="150">
        <f t="shared" si="1924"/>
        <v>1.1107437997823997</v>
      </c>
      <c r="K30808" s="150">
        <f t="shared" si="1925"/>
        <v>54.7</v>
      </c>
      <c r="L30808" s="150">
        <f t="shared" si="1927"/>
        <v>-9.9999999999994316E-2</v>
      </c>
      <c r="M30808" s="150">
        <f t="shared" si="1926"/>
        <v>1.0107437997824054</v>
      </c>
    </row>
    <row r="30809" spans="1:13">
      <c r="A30809" s="152">
        <v>41305</v>
      </c>
      <c r="B30809" s="150">
        <v>54700</v>
      </c>
      <c r="C30809" s="150">
        <v>54700</v>
      </c>
      <c r="D30809" s="150">
        <v>54700</v>
      </c>
      <c r="I30809" s="150">
        <v>508</v>
      </c>
      <c r="J30809" s="150">
        <f t="shared" si="1924"/>
        <v>1.0076033040883197</v>
      </c>
      <c r="K30809" s="150">
        <f t="shared" si="1925"/>
        <v>54.7</v>
      </c>
      <c r="L30809" s="150">
        <f t="shared" si="1927"/>
        <v>0</v>
      </c>
      <c r="M30809" s="150">
        <f t="shared" si="1926"/>
        <v>1.0076033040883197</v>
      </c>
    </row>
    <row r="30810" spans="1:13">
      <c r="A30810" s="152">
        <v>41306</v>
      </c>
      <c r="B30810" s="150">
        <v>54600</v>
      </c>
      <c r="C30810" s="150">
        <v>54600</v>
      </c>
      <c r="D30810" s="150">
        <v>54600</v>
      </c>
      <c r="I30810" s="150">
        <v>470</v>
      </c>
      <c r="J30810" s="150">
        <f t="shared" si="1924"/>
        <v>0.93223140338879973</v>
      </c>
      <c r="K30810" s="150">
        <f t="shared" si="1925"/>
        <v>54.6</v>
      </c>
      <c r="L30810" s="150">
        <f t="shared" si="1927"/>
        <v>-0.10000000000000142</v>
      </c>
      <c r="M30810" s="150">
        <f t="shared" si="1926"/>
        <v>0.83223140338879831</v>
      </c>
    </row>
    <row r="30811" spans="1:13">
      <c r="A30811" s="152">
        <v>41307</v>
      </c>
      <c r="B30811" s="150">
        <v>54500</v>
      </c>
      <c r="C30811" s="150">
        <v>54500</v>
      </c>
      <c r="D30811" s="150">
        <v>54500</v>
      </c>
      <c r="I30811" s="150">
        <v>437</v>
      </c>
      <c r="J30811" s="150">
        <f t="shared" si="1924"/>
        <v>0.86677685804447979</v>
      </c>
      <c r="K30811" s="150">
        <f t="shared" si="1925"/>
        <v>54.5</v>
      </c>
      <c r="L30811" s="150">
        <f t="shared" si="1927"/>
        <v>-0.10000000000000142</v>
      </c>
      <c r="M30811" s="150">
        <f t="shared" si="1926"/>
        <v>0.76677685804447837</v>
      </c>
    </row>
    <row r="30812" spans="1:13">
      <c r="A30812" s="152">
        <v>41308</v>
      </c>
      <c r="B30812" s="150">
        <v>54400</v>
      </c>
      <c r="C30812" s="150">
        <v>54400</v>
      </c>
      <c r="D30812" s="150">
        <v>54400</v>
      </c>
      <c r="I30812" s="150">
        <v>412</v>
      </c>
      <c r="J30812" s="150">
        <f t="shared" si="1924"/>
        <v>0.81719008126847981</v>
      </c>
      <c r="K30812" s="150">
        <f t="shared" si="1925"/>
        <v>54.4</v>
      </c>
      <c r="L30812" s="150">
        <f t="shared" si="1927"/>
        <v>-0.10000000000000142</v>
      </c>
      <c r="M30812" s="150">
        <f t="shared" si="1926"/>
        <v>0.71719008126847839</v>
      </c>
    </row>
    <row r="30813" spans="1:13">
      <c r="A30813" s="152">
        <v>41309</v>
      </c>
      <c r="B30813" s="150">
        <v>54400</v>
      </c>
      <c r="C30813" s="150">
        <v>54400</v>
      </c>
      <c r="D30813" s="150">
        <v>54400</v>
      </c>
      <c r="I30813" s="150">
        <v>393</v>
      </c>
      <c r="J30813" s="150">
        <f t="shared" si="1924"/>
        <v>0.77950413091871984</v>
      </c>
      <c r="K30813" s="150">
        <f t="shared" si="1925"/>
        <v>54.4</v>
      </c>
      <c r="L30813" s="150">
        <f t="shared" si="1927"/>
        <v>0</v>
      </c>
      <c r="M30813" s="150">
        <f t="shared" si="1926"/>
        <v>0.77950413091871984</v>
      </c>
    </row>
    <row r="30814" spans="1:13">
      <c r="A30814" s="152">
        <v>41310</v>
      </c>
      <c r="B30814" s="150">
        <v>54300</v>
      </c>
      <c r="C30814" s="150">
        <v>54300</v>
      </c>
      <c r="D30814" s="150">
        <v>54300</v>
      </c>
      <c r="I30814" s="150">
        <v>377</v>
      </c>
      <c r="J30814" s="150">
        <f t="shared" si="1924"/>
        <v>0.74776859378207983</v>
      </c>
      <c r="K30814" s="150">
        <f t="shared" si="1925"/>
        <v>54.3</v>
      </c>
      <c r="L30814" s="150">
        <f t="shared" si="1927"/>
        <v>-0.10000000000000142</v>
      </c>
      <c r="M30814" s="150">
        <f t="shared" si="1926"/>
        <v>0.64776859378207841</v>
      </c>
    </row>
    <row r="30815" spans="1:13">
      <c r="A30815" s="152">
        <v>41311</v>
      </c>
      <c r="B30815" s="150">
        <v>54300</v>
      </c>
      <c r="C30815" s="150">
        <v>54300</v>
      </c>
      <c r="D30815" s="150">
        <v>54300</v>
      </c>
      <c r="I30815" s="150">
        <v>363</v>
      </c>
      <c r="J30815" s="150">
        <f t="shared" si="1924"/>
        <v>0.71999999878751986</v>
      </c>
      <c r="K30815" s="150">
        <f t="shared" si="1925"/>
        <v>54.3</v>
      </c>
      <c r="L30815" s="150">
        <f t="shared" si="1927"/>
        <v>0</v>
      </c>
      <c r="M30815" s="150">
        <f t="shared" si="1926"/>
        <v>0.71999999878751986</v>
      </c>
    </row>
    <row r="30816" spans="1:13">
      <c r="A30816" s="152">
        <v>41312</v>
      </c>
      <c r="B30816" s="150">
        <v>54300</v>
      </c>
      <c r="C30816" s="150">
        <v>54300</v>
      </c>
      <c r="D30816" s="150">
        <v>54300</v>
      </c>
      <c r="I30816" s="150">
        <v>358</v>
      </c>
      <c r="J30816" s="150">
        <f t="shared" si="1924"/>
        <v>0.71008264343231986</v>
      </c>
      <c r="K30816" s="150">
        <f t="shared" si="1925"/>
        <v>54.3</v>
      </c>
      <c r="L30816" s="150">
        <f t="shared" si="1927"/>
        <v>0</v>
      </c>
      <c r="M30816" s="150">
        <f t="shared" si="1926"/>
        <v>0.71008264343231986</v>
      </c>
    </row>
    <row r="30817" spans="1:13">
      <c r="A30817" s="152">
        <v>41313</v>
      </c>
      <c r="B30817" s="150">
        <v>54200</v>
      </c>
      <c r="C30817" s="150">
        <v>54200</v>
      </c>
      <c r="D30817" s="150">
        <v>54200</v>
      </c>
      <c r="I30817" s="150">
        <v>351</v>
      </c>
      <c r="J30817" s="150">
        <f t="shared" si="1924"/>
        <v>0.69619834593503982</v>
      </c>
      <c r="K30817" s="150">
        <f t="shared" si="1925"/>
        <v>54.2</v>
      </c>
      <c r="L30817" s="150">
        <f t="shared" si="1927"/>
        <v>-9.9999999999994316E-2</v>
      </c>
      <c r="M30817" s="150">
        <f t="shared" si="1926"/>
        <v>0.5961983459350455</v>
      </c>
    </row>
    <row r="30818" spans="1:13">
      <c r="A30818" s="152">
        <v>41314</v>
      </c>
      <c r="B30818" s="150">
        <v>54200</v>
      </c>
      <c r="C30818" s="150">
        <v>54200</v>
      </c>
      <c r="D30818" s="150">
        <v>54200</v>
      </c>
      <c r="I30818" s="150">
        <v>309</v>
      </c>
      <c r="J30818" s="150">
        <f t="shared" si="1924"/>
        <v>0.6128925609513598</v>
      </c>
      <c r="K30818" s="150">
        <f t="shared" si="1925"/>
        <v>54.2</v>
      </c>
      <c r="L30818" s="150">
        <f t="shared" si="1927"/>
        <v>0</v>
      </c>
      <c r="M30818" s="150">
        <f t="shared" si="1926"/>
        <v>0.6128925609513598</v>
      </c>
    </row>
    <row r="30819" spans="1:13">
      <c r="A30819" s="152">
        <v>41315</v>
      </c>
      <c r="B30819" s="150">
        <v>54100</v>
      </c>
      <c r="C30819" s="150">
        <v>54100</v>
      </c>
      <c r="D30819" s="150">
        <v>54100</v>
      </c>
      <c r="I30819" s="150">
        <v>290</v>
      </c>
      <c r="J30819" s="150">
        <f t="shared" si="1924"/>
        <v>0.57520661060159983</v>
      </c>
      <c r="K30819" s="150">
        <f t="shared" si="1925"/>
        <v>54.1</v>
      </c>
      <c r="L30819" s="150">
        <f t="shared" si="1927"/>
        <v>-0.10000000000000142</v>
      </c>
      <c r="M30819" s="150">
        <f t="shared" si="1926"/>
        <v>0.47520661060159841</v>
      </c>
    </row>
    <row r="30820" spans="1:13">
      <c r="A30820" s="152">
        <v>41316</v>
      </c>
      <c r="B30820" s="150">
        <v>54100</v>
      </c>
      <c r="C30820" s="150">
        <v>54100</v>
      </c>
      <c r="D30820" s="150">
        <v>54100</v>
      </c>
      <c r="I30820" s="150">
        <v>271</v>
      </c>
      <c r="J30820" s="150">
        <f t="shared" si="1924"/>
        <v>0.53752066025183987</v>
      </c>
      <c r="K30820" s="150">
        <f t="shared" si="1925"/>
        <v>54.1</v>
      </c>
      <c r="L30820" s="150">
        <f t="shared" si="1927"/>
        <v>0</v>
      </c>
      <c r="M30820" s="150">
        <f t="shared" si="1926"/>
        <v>0.53752066025183987</v>
      </c>
    </row>
    <row r="30821" spans="1:13">
      <c r="A30821" s="152">
        <v>41317</v>
      </c>
      <c r="B30821" s="150">
        <v>54100</v>
      </c>
      <c r="C30821" s="150">
        <v>54100</v>
      </c>
      <c r="D30821" s="150">
        <v>54100</v>
      </c>
      <c r="I30821" s="150">
        <v>239</v>
      </c>
      <c r="J30821" s="150">
        <f t="shared" si="1924"/>
        <v>0.4740495859785599</v>
      </c>
      <c r="K30821" s="150">
        <f t="shared" si="1925"/>
        <v>54.1</v>
      </c>
      <c r="L30821" s="150">
        <f t="shared" si="1927"/>
        <v>0</v>
      </c>
      <c r="M30821" s="150">
        <f t="shared" si="1926"/>
        <v>0.4740495859785599</v>
      </c>
    </row>
    <row r="30822" spans="1:13">
      <c r="A30822" s="152">
        <v>41318</v>
      </c>
      <c r="B30822" s="150">
        <v>54200</v>
      </c>
      <c r="C30822" s="150">
        <v>54200</v>
      </c>
      <c r="D30822" s="150">
        <v>54200</v>
      </c>
      <c r="I30822" s="150">
        <v>227</v>
      </c>
      <c r="J30822" s="150">
        <f t="shared" si="1924"/>
        <v>0.45024793312607991</v>
      </c>
      <c r="K30822" s="150">
        <f t="shared" si="1925"/>
        <v>54.2</v>
      </c>
      <c r="L30822" s="150">
        <f t="shared" si="1927"/>
        <v>0.10000000000000142</v>
      </c>
      <c r="M30822" s="150">
        <f t="shared" si="1926"/>
        <v>0.55024793312608133</v>
      </c>
    </row>
    <row r="30823" spans="1:13">
      <c r="A30823" s="152">
        <v>41319</v>
      </c>
      <c r="B30823" s="150">
        <v>54200</v>
      </c>
      <c r="C30823" s="150">
        <v>54200</v>
      </c>
      <c r="D30823" s="150">
        <v>54200</v>
      </c>
      <c r="I30823" s="150">
        <v>228</v>
      </c>
      <c r="J30823" s="150">
        <f t="shared" si="1924"/>
        <v>0.45223140419711988</v>
      </c>
      <c r="K30823" s="150">
        <f t="shared" si="1925"/>
        <v>54.2</v>
      </c>
      <c r="L30823" s="150">
        <f t="shared" si="1927"/>
        <v>0</v>
      </c>
      <c r="M30823" s="150">
        <f t="shared" si="1926"/>
        <v>0.45223140419711988</v>
      </c>
    </row>
    <row r="30824" spans="1:13">
      <c r="A30824" s="152">
        <v>41320</v>
      </c>
      <c r="B30824" s="150">
        <v>54200</v>
      </c>
      <c r="C30824" s="150">
        <v>54200</v>
      </c>
      <c r="D30824" s="150">
        <v>54200</v>
      </c>
      <c r="I30824" s="150">
        <v>227</v>
      </c>
      <c r="J30824" s="150">
        <f t="shared" si="1924"/>
        <v>0.45024793312607991</v>
      </c>
      <c r="K30824" s="150">
        <f t="shared" si="1925"/>
        <v>54.2</v>
      </c>
      <c r="L30824" s="150">
        <f t="shared" si="1927"/>
        <v>0</v>
      </c>
      <c r="M30824" s="150">
        <f t="shared" si="1926"/>
        <v>0.45024793312607991</v>
      </c>
    </row>
    <row r="30825" spans="1:13">
      <c r="A30825" s="152">
        <v>41321</v>
      </c>
      <c r="B30825" s="150">
        <v>54200</v>
      </c>
      <c r="C30825" s="150">
        <v>54200</v>
      </c>
      <c r="D30825" s="150">
        <v>54200</v>
      </c>
      <c r="I30825" s="150">
        <v>227</v>
      </c>
      <c r="J30825" s="150">
        <f t="shared" si="1924"/>
        <v>0.45024793312607991</v>
      </c>
      <c r="K30825" s="150">
        <f t="shared" si="1925"/>
        <v>54.2</v>
      </c>
      <c r="L30825" s="150">
        <f t="shared" si="1927"/>
        <v>0</v>
      </c>
      <c r="M30825" s="150">
        <f t="shared" si="1926"/>
        <v>0.45024793312607991</v>
      </c>
    </row>
    <row r="30826" spans="1:13">
      <c r="A30826" s="152">
        <v>41322</v>
      </c>
      <c r="B30826" s="150">
        <v>54200</v>
      </c>
      <c r="C30826" s="150">
        <v>54200</v>
      </c>
      <c r="D30826" s="150">
        <v>54200</v>
      </c>
      <c r="I30826" s="150">
        <v>227</v>
      </c>
      <c r="J30826" s="150">
        <f t="shared" si="1924"/>
        <v>0.45024793312607991</v>
      </c>
      <c r="K30826" s="150">
        <f t="shared" si="1925"/>
        <v>54.2</v>
      </c>
      <c r="L30826" s="150">
        <f t="shared" si="1927"/>
        <v>0</v>
      </c>
      <c r="M30826" s="150">
        <f t="shared" si="1926"/>
        <v>0.45024793312607991</v>
      </c>
    </row>
    <row r="30827" spans="1:13">
      <c r="A30827" s="152">
        <v>41323</v>
      </c>
      <c r="B30827" s="150">
        <v>54200</v>
      </c>
      <c r="C30827" s="150">
        <v>54200</v>
      </c>
      <c r="D30827" s="150">
        <v>54200</v>
      </c>
      <c r="I30827" s="150">
        <v>227</v>
      </c>
      <c r="J30827" s="150">
        <f t="shared" si="1924"/>
        <v>0.45024793312607991</v>
      </c>
      <c r="K30827" s="150">
        <f t="shared" si="1925"/>
        <v>54.2</v>
      </c>
      <c r="L30827" s="150">
        <f t="shared" si="1927"/>
        <v>0</v>
      </c>
      <c r="M30827" s="150">
        <f t="shared" si="1926"/>
        <v>0.45024793312607991</v>
      </c>
    </row>
    <row r="30828" spans="1:13">
      <c r="A30828" s="152">
        <v>41324</v>
      </c>
      <c r="B30828" s="150">
        <v>54200</v>
      </c>
      <c r="C30828" s="150">
        <v>54200</v>
      </c>
      <c r="D30828" s="150">
        <v>54200</v>
      </c>
      <c r="I30828" s="150">
        <v>211</v>
      </c>
      <c r="J30828" s="150">
        <f t="shared" si="1924"/>
        <v>0.4185123959894399</v>
      </c>
      <c r="K30828" s="150">
        <f t="shared" si="1925"/>
        <v>54.2</v>
      </c>
      <c r="L30828" s="150">
        <f t="shared" si="1927"/>
        <v>0</v>
      </c>
      <c r="M30828" s="150">
        <f t="shared" si="1926"/>
        <v>0.4185123959894399</v>
      </c>
    </row>
    <row r="30829" spans="1:13">
      <c r="A30829" s="152">
        <v>41325</v>
      </c>
      <c r="B30829" s="150">
        <v>54200</v>
      </c>
      <c r="C30829" s="150">
        <v>54200</v>
      </c>
      <c r="D30829" s="150">
        <v>54200</v>
      </c>
      <c r="I30829" s="150">
        <v>195</v>
      </c>
      <c r="J30829" s="150">
        <f t="shared" si="1924"/>
        <v>0.38677685885279989</v>
      </c>
      <c r="K30829" s="150">
        <f t="shared" si="1925"/>
        <v>54.2</v>
      </c>
      <c r="L30829" s="150">
        <f t="shared" si="1927"/>
        <v>0</v>
      </c>
      <c r="M30829" s="150">
        <f t="shared" si="1926"/>
        <v>0.38677685885279989</v>
      </c>
    </row>
    <row r="30830" spans="1:13">
      <c r="A30830" s="152">
        <v>41326</v>
      </c>
      <c r="B30830" s="150">
        <v>54300</v>
      </c>
      <c r="C30830" s="150">
        <v>54300</v>
      </c>
      <c r="D30830" s="150">
        <v>54300</v>
      </c>
      <c r="I30830" s="150">
        <v>187</v>
      </c>
      <c r="J30830" s="150">
        <f t="shared" si="1924"/>
        <v>0.37090909028447988</v>
      </c>
      <c r="K30830" s="150">
        <f t="shared" si="1925"/>
        <v>54.3</v>
      </c>
      <c r="L30830" s="150">
        <f t="shared" si="1927"/>
        <v>9.9999999999994316E-2</v>
      </c>
      <c r="M30830" s="150">
        <f t="shared" si="1926"/>
        <v>0.4709090902844742</v>
      </c>
    </row>
    <row r="30831" spans="1:13">
      <c r="A30831" s="152">
        <v>41327</v>
      </c>
      <c r="B30831" s="150">
        <v>54300</v>
      </c>
      <c r="C30831" s="150">
        <v>54300</v>
      </c>
      <c r="D30831" s="150">
        <v>54300</v>
      </c>
      <c r="I30831" s="150">
        <v>184</v>
      </c>
      <c r="J30831" s="150">
        <f t="shared" si="1924"/>
        <v>0.36495867707135993</v>
      </c>
      <c r="K30831" s="150">
        <f t="shared" si="1925"/>
        <v>54.3</v>
      </c>
      <c r="L30831" s="150">
        <f t="shared" si="1927"/>
        <v>0</v>
      </c>
      <c r="M30831" s="150">
        <f t="shared" si="1926"/>
        <v>0.36495867707135993</v>
      </c>
    </row>
    <row r="30832" spans="1:13">
      <c r="A30832" s="152">
        <v>41328</v>
      </c>
      <c r="B30832" s="150">
        <v>54300</v>
      </c>
      <c r="C30832" s="150">
        <v>54300</v>
      </c>
      <c r="D30832" s="150">
        <v>54300</v>
      </c>
      <c r="I30832" s="150">
        <v>188</v>
      </c>
      <c r="J30832" s="150">
        <f t="shared" si="1924"/>
        <v>0.3728925613555199</v>
      </c>
      <c r="K30832" s="150">
        <f t="shared" si="1925"/>
        <v>54.3</v>
      </c>
      <c r="L30832" s="150">
        <f t="shared" si="1927"/>
        <v>0</v>
      </c>
      <c r="M30832" s="150">
        <f t="shared" si="1926"/>
        <v>0.3728925613555199</v>
      </c>
    </row>
    <row r="30833" spans="1:13">
      <c r="A30833" s="152">
        <v>41329</v>
      </c>
      <c r="B30833" s="150">
        <v>54300</v>
      </c>
      <c r="C30833" s="150">
        <v>54300</v>
      </c>
      <c r="D30833" s="150">
        <v>54300</v>
      </c>
      <c r="I30833" s="150">
        <v>183</v>
      </c>
      <c r="J30833" s="150">
        <f t="shared" si="1924"/>
        <v>0.36297520600031991</v>
      </c>
      <c r="K30833" s="150">
        <f t="shared" si="1925"/>
        <v>54.3</v>
      </c>
      <c r="L30833" s="150">
        <f t="shared" si="1927"/>
        <v>0</v>
      </c>
      <c r="M30833" s="150">
        <f t="shared" si="1926"/>
        <v>0.36297520600031991</v>
      </c>
    </row>
    <row r="30834" spans="1:13">
      <c r="A30834" s="152">
        <v>41330</v>
      </c>
      <c r="B30834" s="150">
        <v>54300</v>
      </c>
      <c r="C30834" s="150">
        <v>54300</v>
      </c>
      <c r="D30834" s="150">
        <v>54300</v>
      </c>
      <c r="I30834" s="150">
        <v>181</v>
      </c>
      <c r="J30834" s="150">
        <f t="shared" si="1924"/>
        <v>0.35900826385823992</v>
      </c>
      <c r="K30834" s="150">
        <f t="shared" si="1925"/>
        <v>54.3</v>
      </c>
      <c r="L30834" s="150">
        <f t="shared" si="1927"/>
        <v>0</v>
      </c>
      <c r="M30834" s="150">
        <f t="shared" si="1926"/>
        <v>0.35900826385823992</v>
      </c>
    </row>
    <row r="30835" spans="1:13">
      <c r="A30835" s="152">
        <v>41331</v>
      </c>
      <c r="B30835" s="150">
        <v>54300</v>
      </c>
      <c r="C30835" s="150">
        <v>54300</v>
      </c>
      <c r="D30835" s="150">
        <v>54300</v>
      </c>
      <c r="I30835" s="150">
        <v>179</v>
      </c>
      <c r="J30835" s="150">
        <f t="shared" si="1924"/>
        <v>0.35504132171615993</v>
      </c>
      <c r="K30835" s="150">
        <f t="shared" si="1925"/>
        <v>54.3</v>
      </c>
      <c r="L30835" s="150">
        <f t="shared" si="1927"/>
        <v>0</v>
      </c>
      <c r="M30835" s="150">
        <f t="shared" si="1926"/>
        <v>0.35504132171615993</v>
      </c>
    </row>
    <row r="30836" spans="1:13">
      <c r="A30836" s="152">
        <v>41332</v>
      </c>
      <c r="B30836" s="150">
        <v>54300</v>
      </c>
      <c r="C30836" s="150">
        <v>54300</v>
      </c>
      <c r="D30836" s="150">
        <v>54300</v>
      </c>
      <c r="I30836" s="150">
        <v>177</v>
      </c>
      <c r="J30836" s="150">
        <f t="shared" si="1924"/>
        <v>0.35107437957407989</v>
      </c>
      <c r="K30836" s="150">
        <f t="shared" si="1925"/>
        <v>54.3</v>
      </c>
      <c r="L30836" s="150">
        <f t="shared" si="1927"/>
        <v>0</v>
      </c>
      <c r="M30836" s="150">
        <f t="shared" si="1926"/>
        <v>0.35107437957407989</v>
      </c>
    </row>
    <row r="30837" spans="1:13">
      <c r="A30837" s="152">
        <v>41333</v>
      </c>
      <c r="B30837" s="150">
        <v>54300</v>
      </c>
      <c r="C30837" s="150">
        <v>54300</v>
      </c>
      <c r="D30837" s="150">
        <v>54300</v>
      </c>
      <c r="I30837" s="150">
        <v>175</v>
      </c>
      <c r="J30837" s="150">
        <f t="shared" si="1924"/>
        <v>0.3471074374319999</v>
      </c>
      <c r="K30837" s="150">
        <f t="shared" si="1925"/>
        <v>54.3</v>
      </c>
      <c r="L30837" s="150">
        <f t="shared" si="1927"/>
        <v>0</v>
      </c>
      <c r="M30837" s="150">
        <f t="shared" si="1926"/>
        <v>0.3471074374319999</v>
      </c>
    </row>
    <row r="30838" spans="1:13">
      <c r="A30838" s="152">
        <v>41334</v>
      </c>
      <c r="B30838" s="150">
        <v>54300</v>
      </c>
      <c r="C30838" s="150">
        <v>54300</v>
      </c>
      <c r="D30838" s="150">
        <v>54300</v>
      </c>
      <c r="I30838" s="150">
        <v>174</v>
      </c>
      <c r="J30838" s="150">
        <f t="shared" si="1924"/>
        <v>0.34512396636095993</v>
      </c>
      <c r="K30838" s="150">
        <f t="shared" si="1925"/>
        <v>54.3</v>
      </c>
      <c r="L30838" s="150">
        <f t="shared" si="1927"/>
        <v>0</v>
      </c>
      <c r="M30838" s="150">
        <f t="shared" si="1926"/>
        <v>0.34512396636095993</v>
      </c>
    </row>
    <row r="30839" spans="1:13">
      <c r="A30839" s="152">
        <v>41335</v>
      </c>
      <c r="B30839" s="150">
        <v>54300</v>
      </c>
      <c r="C30839" s="150">
        <v>54300</v>
      </c>
      <c r="D30839" s="150">
        <v>54300</v>
      </c>
      <c r="I30839" s="150">
        <v>176</v>
      </c>
      <c r="J30839" s="150">
        <f t="shared" si="1924"/>
        <v>0.34909090850303992</v>
      </c>
      <c r="K30839" s="150">
        <f t="shared" si="1925"/>
        <v>54.3</v>
      </c>
      <c r="L30839" s="150">
        <f t="shared" si="1927"/>
        <v>0</v>
      </c>
      <c r="M30839" s="150">
        <f t="shared" si="1926"/>
        <v>0.34909090850303992</v>
      </c>
    </row>
    <row r="30840" spans="1:13">
      <c r="A30840" s="152">
        <v>41336</v>
      </c>
      <c r="B30840" s="150">
        <v>54300</v>
      </c>
      <c r="C30840" s="150">
        <v>54300</v>
      </c>
      <c r="D30840" s="150">
        <v>54300</v>
      </c>
      <c r="I30840" s="150">
        <v>177</v>
      </c>
      <c r="J30840" s="150">
        <f t="shared" si="1924"/>
        <v>0.35107437957407989</v>
      </c>
      <c r="K30840" s="150">
        <f t="shared" si="1925"/>
        <v>54.3</v>
      </c>
      <c r="L30840" s="150">
        <f t="shared" si="1927"/>
        <v>0</v>
      </c>
      <c r="M30840" s="150">
        <f t="shared" si="1926"/>
        <v>0.35107437957407989</v>
      </c>
    </row>
    <row r="30841" spans="1:13">
      <c r="A30841" s="152">
        <v>41337</v>
      </c>
      <c r="B30841" s="150">
        <v>54400</v>
      </c>
      <c r="C30841" s="150">
        <v>54400</v>
      </c>
      <c r="D30841" s="150">
        <v>54400</v>
      </c>
      <c r="I30841" s="150">
        <v>180</v>
      </c>
      <c r="J30841" s="150">
        <f t="shared" si="1924"/>
        <v>0.3570247927871999</v>
      </c>
      <c r="K30841" s="150">
        <f t="shared" si="1925"/>
        <v>54.4</v>
      </c>
      <c r="L30841" s="150">
        <f t="shared" si="1927"/>
        <v>0.10000000000000142</v>
      </c>
      <c r="M30841" s="150">
        <f t="shared" si="1926"/>
        <v>0.45702479278720132</v>
      </c>
    </row>
    <row r="30842" spans="1:13">
      <c r="A30842" s="152">
        <v>41338</v>
      </c>
      <c r="B30842" s="150">
        <v>54400</v>
      </c>
      <c r="C30842" s="150">
        <v>54400</v>
      </c>
      <c r="D30842" s="150">
        <v>54400</v>
      </c>
      <c r="I30842" s="150">
        <v>210</v>
      </c>
      <c r="J30842" s="150">
        <f t="shared" si="1924"/>
        <v>0.41652892491839988</v>
      </c>
      <c r="K30842" s="150">
        <f t="shared" si="1925"/>
        <v>54.4</v>
      </c>
      <c r="L30842" s="150">
        <f t="shared" si="1927"/>
        <v>0</v>
      </c>
      <c r="M30842" s="150">
        <f t="shared" si="1926"/>
        <v>0.41652892491839988</v>
      </c>
    </row>
    <row r="30843" spans="1:13">
      <c r="A30843" s="152">
        <v>41339</v>
      </c>
      <c r="B30843" s="150">
        <v>55000</v>
      </c>
      <c r="C30843" s="150">
        <v>55000</v>
      </c>
      <c r="D30843" s="150">
        <v>55000</v>
      </c>
      <c r="I30843" s="150">
        <v>365</v>
      </c>
      <c r="J30843" s="150">
        <f t="shared" si="1924"/>
        <v>0.72396694092959979</v>
      </c>
      <c r="K30843" s="150">
        <f t="shared" si="1925"/>
        <v>55</v>
      </c>
      <c r="L30843" s="150">
        <f t="shared" si="1927"/>
        <v>0.60000000000000142</v>
      </c>
      <c r="M30843" s="150">
        <f t="shared" si="1926"/>
        <v>1.3239669409296013</v>
      </c>
    </row>
    <row r="30844" spans="1:13">
      <c r="A30844" s="152">
        <v>41340</v>
      </c>
      <c r="B30844" s="150">
        <v>54900</v>
      </c>
      <c r="C30844" s="150">
        <v>54900</v>
      </c>
      <c r="D30844" s="150">
        <v>54900</v>
      </c>
      <c r="I30844" s="150">
        <v>460</v>
      </c>
      <c r="J30844" s="150">
        <f t="shared" si="1924"/>
        <v>0.91239669267839973</v>
      </c>
      <c r="K30844" s="150">
        <f t="shared" si="1925"/>
        <v>54.9</v>
      </c>
      <c r="L30844" s="150">
        <f t="shared" si="1927"/>
        <v>-0.10000000000000142</v>
      </c>
      <c r="M30844" s="150">
        <f t="shared" si="1926"/>
        <v>0.81239669267839831</v>
      </c>
    </row>
    <row r="30845" spans="1:13">
      <c r="A30845" s="152">
        <v>41341</v>
      </c>
      <c r="B30845" s="150">
        <v>54700</v>
      </c>
      <c r="C30845" s="150">
        <v>54700</v>
      </c>
      <c r="D30845" s="150">
        <v>54700</v>
      </c>
      <c r="I30845" s="150">
        <v>379</v>
      </c>
      <c r="J30845" s="150">
        <f t="shared" si="1924"/>
        <v>0.75173553592415976</v>
      </c>
      <c r="K30845" s="150">
        <f t="shared" si="1925"/>
        <v>54.7</v>
      </c>
      <c r="L30845" s="150">
        <f t="shared" si="1927"/>
        <v>-0.19999999999999574</v>
      </c>
      <c r="M30845" s="150">
        <f t="shared" si="1926"/>
        <v>0.55173553592416402</v>
      </c>
    </row>
    <row r="30846" spans="1:13">
      <c r="A30846" s="152">
        <v>41342</v>
      </c>
      <c r="B30846" s="150">
        <v>54600</v>
      </c>
      <c r="C30846" s="150">
        <v>54600</v>
      </c>
      <c r="D30846" s="150">
        <v>54600</v>
      </c>
      <c r="I30846" s="150">
        <v>321</v>
      </c>
      <c r="J30846" s="150">
        <f t="shared" si="1924"/>
        <v>0.63669421380383984</v>
      </c>
      <c r="K30846" s="150">
        <f t="shared" si="1925"/>
        <v>54.6</v>
      </c>
      <c r="L30846" s="150">
        <f t="shared" si="1927"/>
        <v>-0.10000000000000142</v>
      </c>
      <c r="M30846" s="150">
        <f t="shared" si="1926"/>
        <v>0.53669421380383842</v>
      </c>
    </row>
    <row r="30847" spans="1:13">
      <c r="A30847" s="152">
        <v>41343</v>
      </c>
      <c r="B30847" s="150">
        <v>54600</v>
      </c>
      <c r="C30847" s="150">
        <v>54600</v>
      </c>
      <c r="D30847" s="150">
        <v>54600</v>
      </c>
      <c r="I30847" s="150">
        <v>288</v>
      </c>
      <c r="J30847" s="150">
        <f t="shared" si="1924"/>
        <v>0.5712396684595199</v>
      </c>
      <c r="K30847" s="150">
        <f t="shared" si="1925"/>
        <v>54.6</v>
      </c>
      <c r="L30847" s="150">
        <f t="shared" si="1927"/>
        <v>0</v>
      </c>
      <c r="M30847" s="150">
        <f t="shared" si="1926"/>
        <v>0.5712396684595199</v>
      </c>
    </row>
    <row r="30848" spans="1:13">
      <c r="A30848" s="152">
        <v>41344</v>
      </c>
      <c r="B30848" s="150">
        <v>54500</v>
      </c>
      <c r="C30848" s="150">
        <v>54500</v>
      </c>
      <c r="D30848" s="150">
        <v>54500</v>
      </c>
      <c r="I30848" s="150">
        <v>271</v>
      </c>
      <c r="J30848" s="150">
        <f t="shared" si="1924"/>
        <v>0.53752066025183987</v>
      </c>
      <c r="K30848" s="150">
        <f t="shared" si="1925"/>
        <v>54.5</v>
      </c>
      <c r="L30848" s="150">
        <f t="shared" si="1927"/>
        <v>-0.10000000000000142</v>
      </c>
      <c r="M30848" s="150">
        <f t="shared" si="1926"/>
        <v>0.43752066025183844</v>
      </c>
    </row>
    <row r="30849" spans="1:13">
      <c r="A30849" s="152">
        <v>41345</v>
      </c>
      <c r="B30849" s="150">
        <v>54600</v>
      </c>
      <c r="C30849" s="150">
        <v>54600</v>
      </c>
      <c r="D30849" s="150">
        <v>54600</v>
      </c>
      <c r="I30849" s="150">
        <v>272</v>
      </c>
      <c r="J30849" s="150">
        <f t="shared" si="1924"/>
        <v>0.53950413132287989</v>
      </c>
      <c r="K30849" s="150">
        <f t="shared" si="1925"/>
        <v>54.6</v>
      </c>
      <c r="L30849" s="150">
        <f t="shared" si="1927"/>
        <v>0.10000000000000142</v>
      </c>
      <c r="M30849" s="150">
        <f t="shared" si="1926"/>
        <v>0.63950413132288131</v>
      </c>
    </row>
    <row r="30850" spans="1:13">
      <c r="A30850" s="152">
        <v>41346</v>
      </c>
      <c r="B30850" s="150">
        <v>54600</v>
      </c>
      <c r="C30850" s="150">
        <v>54600</v>
      </c>
      <c r="D30850" s="150">
        <v>54600</v>
      </c>
      <c r="I30850" s="150">
        <v>279</v>
      </c>
      <c r="J30850" s="150">
        <f t="shared" si="1924"/>
        <v>0.55338842882015982</v>
      </c>
      <c r="K30850" s="150">
        <f t="shared" si="1925"/>
        <v>54.6</v>
      </c>
      <c r="L30850" s="150">
        <f t="shared" si="1927"/>
        <v>0</v>
      </c>
      <c r="M30850" s="150">
        <f t="shared" si="1926"/>
        <v>0.55338842882015982</v>
      </c>
    </row>
    <row r="30851" spans="1:13">
      <c r="A30851" s="152">
        <v>41347</v>
      </c>
      <c r="B30851" s="150">
        <v>54600</v>
      </c>
      <c r="C30851" s="150">
        <v>54600</v>
      </c>
      <c r="D30851" s="150">
        <v>54600</v>
      </c>
      <c r="I30851" s="150">
        <v>280</v>
      </c>
      <c r="J30851" s="150">
        <f t="shared" si="1924"/>
        <v>0.55537189989119984</v>
      </c>
      <c r="K30851" s="150">
        <f t="shared" si="1925"/>
        <v>54.6</v>
      </c>
      <c r="L30851" s="150">
        <f t="shared" si="1927"/>
        <v>0</v>
      </c>
      <c r="M30851" s="150">
        <f t="shared" si="1926"/>
        <v>0.55537189989119984</v>
      </c>
    </row>
    <row r="30852" spans="1:13">
      <c r="A30852" s="152">
        <v>41348</v>
      </c>
      <c r="B30852" s="150">
        <v>54500</v>
      </c>
      <c r="C30852" s="150">
        <v>54500</v>
      </c>
      <c r="D30852" s="150">
        <v>54500</v>
      </c>
      <c r="I30852" s="150">
        <v>275</v>
      </c>
      <c r="J30852" s="150">
        <f t="shared" si="1924"/>
        <v>0.54545454453599984</v>
      </c>
      <c r="K30852" s="150">
        <f t="shared" si="1925"/>
        <v>54.5</v>
      </c>
      <c r="L30852" s="150">
        <f t="shared" si="1927"/>
        <v>-0.10000000000000142</v>
      </c>
      <c r="M30852" s="150">
        <f t="shared" si="1926"/>
        <v>0.44545454453599842</v>
      </c>
    </row>
    <row r="30853" spans="1:13">
      <c r="A30853" s="152">
        <v>41349</v>
      </c>
      <c r="B30853" s="150">
        <v>54500</v>
      </c>
      <c r="C30853" s="150">
        <v>54500</v>
      </c>
      <c r="D30853" s="150">
        <v>54500</v>
      </c>
      <c r="I30853" s="150">
        <v>269</v>
      </c>
      <c r="J30853" s="150">
        <f t="shared" si="1924"/>
        <v>0.53355371810975982</v>
      </c>
      <c r="K30853" s="150">
        <f t="shared" si="1925"/>
        <v>54.5</v>
      </c>
      <c r="L30853" s="150">
        <f t="shared" si="1927"/>
        <v>0</v>
      </c>
      <c r="M30853" s="150">
        <f t="shared" si="1926"/>
        <v>0.53355371810975982</v>
      </c>
    </row>
    <row r="30854" spans="1:13">
      <c r="A30854" s="152">
        <v>41350</v>
      </c>
      <c r="B30854" s="150">
        <v>54500</v>
      </c>
      <c r="C30854" s="150">
        <v>54500</v>
      </c>
      <c r="D30854" s="150">
        <v>54500</v>
      </c>
      <c r="I30854" s="150">
        <v>256</v>
      </c>
      <c r="J30854" s="150">
        <f t="shared" si="1924"/>
        <v>0.50776859418623987</v>
      </c>
      <c r="K30854" s="150">
        <f t="shared" si="1925"/>
        <v>54.5</v>
      </c>
      <c r="L30854" s="150">
        <f t="shared" si="1927"/>
        <v>0</v>
      </c>
      <c r="M30854" s="150">
        <f t="shared" si="1926"/>
        <v>0.50776859418623987</v>
      </c>
    </row>
    <row r="30855" spans="1:13">
      <c r="A30855" s="152">
        <v>41351</v>
      </c>
      <c r="B30855" s="150">
        <v>54400</v>
      </c>
      <c r="C30855" s="150">
        <v>54400</v>
      </c>
      <c r="D30855" s="150">
        <v>54400</v>
      </c>
      <c r="I30855" s="150">
        <v>246</v>
      </c>
      <c r="J30855" s="150">
        <f t="shared" ref="J30855:J30918" si="1928">I30855*(2.29568411*10^-6*86400/100)</f>
        <v>0.48793388347583988</v>
      </c>
      <c r="K30855" s="150">
        <f t="shared" ref="K30855:K30918" si="1929">D30855/1000</f>
        <v>54.4</v>
      </c>
      <c r="L30855" s="150">
        <f t="shared" si="1927"/>
        <v>-0.10000000000000142</v>
      </c>
      <c r="M30855" s="150">
        <f t="shared" ref="M30855:M30918" si="1930">MAX(0,J30855+L30855)</f>
        <v>0.38793388347583846</v>
      </c>
    </row>
    <row r="30856" spans="1:13">
      <c r="A30856" s="152">
        <v>41352</v>
      </c>
      <c r="B30856" s="150">
        <v>54500</v>
      </c>
      <c r="C30856" s="150">
        <v>54500</v>
      </c>
      <c r="D30856" s="150">
        <v>54500</v>
      </c>
      <c r="I30856" s="150">
        <v>225</v>
      </c>
      <c r="J30856" s="150">
        <f t="shared" si="1928"/>
        <v>0.44628099098399987</v>
      </c>
      <c r="K30856" s="150">
        <f t="shared" si="1929"/>
        <v>54.5</v>
      </c>
      <c r="L30856" s="150">
        <f t="shared" ref="L30856:L30919" si="1931">K30856-K30855</f>
        <v>0.10000000000000142</v>
      </c>
      <c r="M30856" s="150">
        <f t="shared" si="1930"/>
        <v>0.54628099098400129</v>
      </c>
    </row>
    <row r="30857" spans="1:13">
      <c r="A30857" s="152">
        <v>41353</v>
      </c>
      <c r="B30857" s="150">
        <v>55100</v>
      </c>
      <c r="C30857" s="150">
        <v>55100</v>
      </c>
      <c r="D30857" s="150">
        <v>55100</v>
      </c>
      <c r="I30857" s="150">
        <v>227</v>
      </c>
      <c r="J30857" s="150">
        <f t="shared" si="1928"/>
        <v>0.45024793312607991</v>
      </c>
      <c r="K30857" s="150">
        <f t="shared" si="1929"/>
        <v>55.1</v>
      </c>
      <c r="L30857" s="150">
        <f t="shared" si="1931"/>
        <v>0.60000000000000142</v>
      </c>
      <c r="M30857" s="150">
        <f t="shared" si="1930"/>
        <v>1.0502479331260814</v>
      </c>
    </row>
    <row r="30858" spans="1:13">
      <c r="A30858" s="152">
        <v>41354</v>
      </c>
      <c r="B30858" s="150">
        <v>55400</v>
      </c>
      <c r="C30858" s="150">
        <v>55400</v>
      </c>
      <c r="D30858" s="150">
        <v>55400</v>
      </c>
      <c r="I30858" s="150">
        <v>223</v>
      </c>
      <c r="J30858" s="150">
        <f t="shared" si="1928"/>
        <v>0.44231404884191988</v>
      </c>
      <c r="K30858" s="150">
        <f t="shared" si="1929"/>
        <v>55.4</v>
      </c>
      <c r="L30858" s="150">
        <f t="shared" si="1931"/>
        <v>0.29999999999999716</v>
      </c>
      <c r="M30858" s="150">
        <f t="shared" si="1930"/>
        <v>0.7423140488419171</v>
      </c>
    </row>
    <row r="30859" spans="1:13">
      <c r="A30859" s="152">
        <v>41355</v>
      </c>
      <c r="B30859" s="150">
        <v>55600</v>
      </c>
      <c r="C30859" s="150">
        <v>55600</v>
      </c>
      <c r="D30859" s="150">
        <v>55600</v>
      </c>
      <c r="I30859" s="150">
        <v>219</v>
      </c>
      <c r="J30859" s="150">
        <f t="shared" si="1928"/>
        <v>0.43438016455775991</v>
      </c>
      <c r="K30859" s="150">
        <f t="shared" si="1929"/>
        <v>55.6</v>
      </c>
      <c r="L30859" s="150">
        <f t="shared" si="1931"/>
        <v>0.20000000000000284</v>
      </c>
      <c r="M30859" s="150">
        <f t="shared" si="1930"/>
        <v>0.63438016455776269</v>
      </c>
    </row>
    <row r="30860" spans="1:13">
      <c r="A30860" s="152">
        <v>41356</v>
      </c>
      <c r="B30860" s="150">
        <v>55800</v>
      </c>
      <c r="C30860" s="150">
        <v>55800</v>
      </c>
      <c r="D30860" s="150">
        <v>55800</v>
      </c>
      <c r="I30860" s="150">
        <v>213</v>
      </c>
      <c r="J30860" s="150">
        <f t="shared" si="1928"/>
        <v>0.42247933813151989</v>
      </c>
      <c r="K30860" s="150">
        <f t="shared" si="1929"/>
        <v>55.8</v>
      </c>
      <c r="L30860" s="150">
        <f t="shared" si="1931"/>
        <v>0.19999999999999574</v>
      </c>
      <c r="M30860" s="150">
        <f t="shared" si="1930"/>
        <v>0.62247933813151568</v>
      </c>
    </row>
    <row r="30861" spans="1:13">
      <c r="A30861" s="152">
        <v>41357</v>
      </c>
      <c r="B30861" s="150">
        <v>55900</v>
      </c>
      <c r="C30861" s="150">
        <v>55900</v>
      </c>
      <c r="D30861" s="150">
        <v>55900</v>
      </c>
      <c r="I30861" s="150">
        <v>209</v>
      </c>
      <c r="J30861" s="150">
        <f t="shared" si="1928"/>
        <v>0.41454545384735991</v>
      </c>
      <c r="K30861" s="150">
        <f t="shared" si="1929"/>
        <v>55.9</v>
      </c>
      <c r="L30861" s="150">
        <f t="shared" si="1931"/>
        <v>0.10000000000000142</v>
      </c>
      <c r="M30861" s="150">
        <f t="shared" si="1930"/>
        <v>0.51454545384736128</v>
      </c>
    </row>
    <row r="30862" spans="1:13">
      <c r="A30862" s="152">
        <v>41358</v>
      </c>
      <c r="B30862" s="150">
        <v>55900</v>
      </c>
      <c r="C30862" s="150">
        <v>55900</v>
      </c>
      <c r="D30862" s="150">
        <v>55900</v>
      </c>
      <c r="I30862" s="150">
        <v>210</v>
      </c>
      <c r="J30862" s="150">
        <f t="shared" si="1928"/>
        <v>0.41652892491839988</v>
      </c>
      <c r="K30862" s="150">
        <f t="shared" si="1929"/>
        <v>55.9</v>
      </c>
      <c r="L30862" s="150">
        <f t="shared" si="1931"/>
        <v>0</v>
      </c>
      <c r="M30862" s="150">
        <f t="shared" si="1930"/>
        <v>0.41652892491839988</v>
      </c>
    </row>
    <row r="30863" spans="1:13">
      <c r="A30863" s="152">
        <v>41359</v>
      </c>
      <c r="B30863" s="150">
        <v>56000</v>
      </c>
      <c r="C30863" s="150">
        <v>56000</v>
      </c>
      <c r="D30863" s="150">
        <v>56000</v>
      </c>
      <c r="I30863" s="150">
        <v>209</v>
      </c>
      <c r="J30863" s="150">
        <f t="shared" si="1928"/>
        <v>0.41454545384735991</v>
      </c>
      <c r="K30863" s="150">
        <f t="shared" si="1929"/>
        <v>56</v>
      </c>
      <c r="L30863" s="150">
        <f t="shared" si="1931"/>
        <v>0.10000000000000142</v>
      </c>
      <c r="M30863" s="150">
        <f t="shared" si="1930"/>
        <v>0.51454545384736128</v>
      </c>
    </row>
    <row r="30864" spans="1:13">
      <c r="A30864" s="152">
        <v>41360</v>
      </c>
      <c r="B30864" s="150">
        <v>56100</v>
      </c>
      <c r="C30864" s="150">
        <v>56100</v>
      </c>
      <c r="D30864" s="150">
        <v>56100</v>
      </c>
      <c r="I30864" s="150">
        <v>199</v>
      </c>
      <c r="J30864" s="150">
        <f t="shared" si="1928"/>
        <v>0.39471074313695992</v>
      </c>
      <c r="K30864" s="150">
        <f t="shared" si="1929"/>
        <v>56.1</v>
      </c>
      <c r="L30864" s="150">
        <f t="shared" si="1931"/>
        <v>0.10000000000000142</v>
      </c>
      <c r="M30864" s="150">
        <f t="shared" si="1930"/>
        <v>0.49471074313696134</v>
      </c>
    </row>
    <row r="30865" spans="1:13">
      <c r="A30865" s="152">
        <v>41361</v>
      </c>
      <c r="B30865" s="150">
        <v>56100</v>
      </c>
      <c r="C30865" s="150">
        <v>56100</v>
      </c>
      <c r="D30865" s="150">
        <v>56100</v>
      </c>
      <c r="I30865" s="150">
        <v>188</v>
      </c>
      <c r="J30865" s="150">
        <f t="shared" si="1928"/>
        <v>0.3728925613555199</v>
      </c>
      <c r="K30865" s="150">
        <f t="shared" si="1929"/>
        <v>56.1</v>
      </c>
      <c r="L30865" s="150">
        <f t="shared" si="1931"/>
        <v>0</v>
      </c>
      <c r="M30865" s="150">
        <f t="shared" si="1930"/>
        <v>0.3728925613555199</v>
      </c>
    </row>
    <row r="30866" spans="1:13">
      <c r="A30866" s="152">
        <v>41362</v>
      </c>
      <c r="B30866" s="150">
        <v>56200</v>
      </c>
      <c r="C30866" s="150">
        <v>56200</v>
      </c>
      <c r="D30866" s="150">
        <v>56200</v>
      </c>
      <c r="I30866" s="150">
        <v>187</v>
      </c>
      <c r="J30866" s="150">
        <f t="shared" si="1928"/>
        <v>0.37090909028447988</v>
      </c>
      <c r="K30866" s="150">
        <f t="shared" si="1929"/>
        <v>56.2</v>
      </c>
      <c r="L30866" s="150">
        <f t="shared" si="1931"/>
        <v>0.10000000000000142</v>
      </c>
      <c r="M30866" s="150">
        <f t="shared" si="1930"/>
        <v>0.4709090902844813</v>
      </c>
    </row>
    <row r="30867" spans="1:13">
      <c r="A30867" s="152">
        <v>41363</v>
      </c>
      <c r="B30867" s="150">
        <v>56300</v>
      </c>
      <c r="C30867" s="150">
        <v>56300</v>
      </c>
      <c r="D30867" s="150">
        <v>56300</v>
      </c>
      <c r="I30867" s="150">
        <v>188</v>
      </c>
      <c r="J30867" s="150">
        <f t="shared" si="1928"/>
        <v>0.3728925613555199</v>
      </c>
      <c r="K30867" s="150">
        <f t="shared" si="1929"/>
        <v>56.3</v>
      </c>
      <c r="L30867" s="150">
        <f t="shared" si="1931"/>
        <v>9.9999999999994316E-2</v>
      </c>
      <c r="M30867" s="150">
        <f t="shared" si="1930"/>
        <v>0.47289256135551422</v>
      </c>
    </row>
    <row r="30868" spans="1:13">
      <c r="A30868" s="152">
        <v>41364</v>
      </c>
      <c r="B30868" s="150">
        <v>56500</v>
      </c>
      <c r="C30868" s="150">
        <v>56500</v>
      </c>
      <c r="D30868" s="150">
        <v>56500</v>
      </c>
      <c r="I30868" s="150">
        <v>180</v>
      </c>
      <c r="J30868" s="150">
        <f t="shared" si="1928"/>
        <v>0.3570247927871999</v>
      </c>
      <c r="K30868" s="150">
        <f t="shared" si="1929"/>
        <v>56.5</v>
      </c>
      <c r="L30868" s="150">
        <f t="shared" si="1931"/>
        <v>0.20000000000000284</v>
      </c>
      <c r="M30868" s="150">
        <f t="shared" si="1930"/>
        <v>0.55702479278720274</v>
      </c>
    </row>
    <row r="30869" spans="1:13">
      <c r="A30869" s="152">
        <v>41365</v>
      </c>
      <c r="B30869" s="150">
        <v>56700</v>
      </c>
      <c r="C30869" s="150">
        <v>56700</v>
      </c>
      <c r="D30869" s="150">
        <v>56700</v>
      </c>
      <c r="I30869" s="150">
        <v>202</v>
      </c>
      <c r="J30869" s="150">
        <f t="shared" si="1928"/>
        <v>0.40066115635007993</v>
      </c>
      <c r="K30869" s="150">
        <f t="shared" si="1929"/>
        <v>56.7</v>
      </c>
      <c r="L30869" s="150">
        <f t="shared" si="1931"/>
        <v>0.20000000000000284</v>
      </c>
      <c r="M30869" s="150">
        <f t="shared" si="1930"/>
        <v>0.60066115635008277</v>
      </c>
    </row>
    <row r="30870" spans="1:13">
      <c r="A30870" s="152">
        <v>41366</v>
      </c>
      <c r="B30870" s="150">
        <v>56700</v>
      </c>
      <c r="C30870" s="150">
        <v>56700</v>
      </c>
      <c r="D30870" s="150">
        <v>56700</v>
      </c>
      <c r="I30870" s="150">
        <v>227</v>
      </c>
      <c r="J30870" s="150">
        <f t="shared" si="1928"/>
        <v>0.45024793312607991</v>
      </c>
      <c r="K30870" s="150">
        <f t="shared" si="1929"/>
        <v>56.7</v>
      </c>
      <c r="L30870" s="150">
        <f t="shared" si="1931"/>
        <v>0</v>
      </c>
      <c r="M30870" s="150">
        <f t="shared" si="1930"/>
        <v>0.45024793312607991</v>
      </c>
    </row>
    <row r="30871" spans="1:13">
      <c r="A30871" s="152">
        <v>41367</v>
      </c>
      <c r="B30871" s="150">
        <v>56800</v>
      </c>
      <c r="C30871" s="150">
        <v>56800</v>
      </c>
      <c r="D30871" s="150">
        <v>56800</v>
      </c>
      <c r="I30871" s="150">
        <v>223</v>
      </c>
      <c r="J30871" s="150">
        <f t="shared" si="1928"/>
        <v>0.44231404884191988</v>
      </c>
      <c r="K30871" s="150">
        <f t="shared" si="1929"/>
        <v>56.8</v>
      </c>
      <c r="L30871" s="150">
        <f t="shared" si="1931"/>
        <v>9.9999999999994316E-2</v>
      </c>
      <c r="M30871" s="150">
        <f t="shared" si="1930"/>
        <v>0.54231404884191425</v>
      </c>
    </row>
    <row r="30872" spans="1:13">
      <c r="A30872" s="152">
        <v>41368</v>
      </c>
      <c r="B30872" s="150">
        <v>57600</v>
      </c>
      <c r="C30872" s="150">
        <v>57600</v>
      </c>
      <c r="D30872" s="150">
        <v>57600</v>
      </c>
      <c r="I30872" s="150">
        <v>225</v>
      </c>
      <c r="J30872" s="150">
        <f t="shared" si="1928"/>
        <v>0.44628099098399987</v>
      </c>
      <c r="K30872" s="150">
        <f t="shared" si="1929"/>
        <v>57.6</v>
      </c>
      <c r="L30872" s="150">
        <f t="shared" si="1931"/>
        <v>0.80000000000000426</v>
      </c>
      <c r="M30872" s="150">
        <f t="shared" si="1930"/>
        <v>1.2462809909840042</v>
      </c>
    </row>
    <row r="30873" spans="1:13">
      <c r="A30873" s="152">
        <v>41369</v>
      </c>
      <c r="B30873" s="150">
        <v>58400</v>
      </c>
      <c r="C30873" s="150">
        <v>58400</v>
      </c>
      <c r="D30873" s="150">
        <v>58400</v>
      </c>
      <c r="I30873" s="150">
        <v>226</v>
      </c>
      <c r="J30873" s="150">
        <f t="shared" si="1928"/>
        <v>0.44826446205503989</v>
      </c>
      <c r="K30873" s="150">
        <f t="shared" si="1929"/>
        <v>58.4</v>
      </c>
      <c r="L30873" s="150">
        <f t="shared" si="1931"/>
        <v>0.79999999999999716</v>
      </c>
      <c r="M30873" s="150">
        <f t="shared" si="1930"/>
        <v>1.2482644620550372</v>
      </c>
    </row>
    <row r="30874" spans="1:13">
      <c r="A30874" s="152">
        <v>41370</v>
      </c>
      <c r="B30874" s="150">
        <v>58900</v>
      </c>
      <c r="C30874" s="150">
        <v>58900</v>
      </c>
      <c r="D30874" s="150">
        <v>58900</v>
      </c>
      <c r="I30874" s="150">
        <v>227</v>
      </c>
      <c r="J30874" s="150">
        <f t="shared" si="1928"/>
        <v>0.45024793312607991</v>
      </c>
      <c r="K30874" s="150">
        <f t="shared" si="1929"/>
        <v>58.9</v>
      </c>
      <c r="L30874" s="150">
        <f t="shared" si="1931"/>
        <v>0.5</v>
      </c>
      <c r="M30874" s="150">
        <f t="shared" si="1930"/>
        <v>0.95024793312607991</v>
      </c>
    </row>
    <row r="30875" spans="1:13">
      <c r="A30875" s="152">
        <v>41371</v>
      </c>
      <c r="B30875" s="150">
        <v>59200</v>
      </c>
      <c r="C30875" s="150">
        <v>59200</v>
      </c>
      <c r="D30875" s="150">
        <v>59200</v>
      </c>
      <c r="I30875" s="150">
        <v>228</v>
      </c>
      <c r="J30875" s="150">
        <f t="shared" si="1928"/>
        <v>0.45223140419711988</v>
      </c>
      <c r="K30875" s="150">
        <f t="shared" si="1929"/>
        <v>59.2</v>
      </c>
      <c r="L30875" s="150">
        <f t="shared" si="1931"/>
        <v>0.30000000000000426</v>
      </c>
      <c r="M30875" s="150">
        <f t="shared" si="1930"/>
        <v>0.75223140419712409</v>
      </c>
    </row>
    <row r="30876" spans="1:13">
      <c r="A30876" s="152">
        <v>41372</v>
      </c>
      <c r="B30876" s="150">
        <v>59500</v>
      </c>
      <c r="C30876" s="150">
        <v>59500</v>
      </c>
      <c r="D30876" s="150">
        <v>59500</v>
      </c>
      <c r="I30876" s="150">
        <v>247</v>
      </c>
      <c r="J30876" s="150">
        <f t="shared" si="1928"/>
        <v>0.4899173545468799</v>
      </c>
      <c r="K30876" s="150">
        <f t="shared" si="1929"/>
        <v>59.5</v>
      </c>
      <c r="L30876" s="150">
        <f t="shared" si="1931"/>
        <v>0.29999999999999716</v>
      </c>
      <c r="M30876" s="150">
        <f t="shared" si="1930"/>
        <v>0.78991735454687706</v>
      </c>
    </row>
    <row r="30877" spans="1:13">
      <c r="A30877" s="152">
        <v>41373</v>
      </c>
      <c r="B30877" s="150">
        <v>59700</v>
      </c>
      <c r="C30877" s="150">
        <v>59700</v>
      </c>
      <c r="D30877" s="150">
        <v>59700</v>
      </c>
      <c r="I30877" s="150">
        <v>257</v>
      </c>
      <c r="J30877" s="150">
        <f t="shared" si="1928"/>
        <v>0.5097520652572799</v>
      </c>
      <c r="K30877" s="150">
        <f t="shared" si="1929"/>
        <v>59.7</v>
      </c>
      <c r="L30877" s="150">
        <f t="shared" si="1931"/>
        <v>0.20000000000000284</v>
      </c>
      <c r="M30877" s="150">
        <f t="shared" si="1930"/>
        <v>0.70975206525728274</v>
      </c>
    </row>
    <row r="30878" spans="1:13">
      <c r="A30878" s="152">
        <v>41374</v>
      </c>
      <c r="B30878" s="150">
        <v>59800</v>
      </c>
      <c r="C30878" s="150">
        <v>59800</v>
      </c>
      <c r="D30878" s="150">
        <v>59800</v>
      </c>
      <c r="I30878" s="150">
        <v>258</v>
      </c>
      <c r="J30878" s="150">
        <f t="shared" si="1928"/>
        <v>0.51173553632831992</v>
      </c>
      <c r="K30878" s="150">
        <f t="shared" si="1929"/>
        <v>59.8</v>
      </c>
      <c r="L30878" s="150">
        <f t="shared" si="1931"/>
        <v>9.9999999999994316E-2</v>
      </c>
      <c r="M30878" s="150">
        <f t="shared" si="1930"/>
        <v>0.61173553632831423</v>
      </c>
    </row>
    <row r="30879" spans="1:13">
      <c r="A30879" s="152">
        <v>41375</v>
      </c>
      <c r="B30879" s="150">
        <v>59800</v>
      </c>
      <c r="C30879" s="150">
        <v>59800</v>
      </c>
      <c r="D30879" s="150">
        <v>59800</v>
      </c>
      <c r="I30879" s="150">
        <v>251</v>
      </c>
      <c r="J30879" s="150">
        <f t="shared" si="1928"/>
        <v>0.49785123883103988</v>
      </c>
      <c r="K30879" s="150">
        <f t="shared" si="1929"/>
        <v>59.8</v>
      </c>
      <c r="L30879" s="150">
        <f t="shared" si="1931"/>
        <v>0</v>
      </c>
      <c r="M30879" s="150">
        <f t="shared" si="1930"/>
        <v>0.49785123883103988</v>
      </c>
    </row>
    <row r="30880" spans="1:13">
      <c r="A30880" s="152">
        <v>41376</v>
      </c>
      <c r="B30880" s="150">
        <v>59900</v>
      </c>
      <c r="C30880" s="150">
        <v>59900</v>
      </c>
      <c r="D30880" s="150">
        <v>59900</v>
      </c>
      <c r="I30880" s="150">
        <v>253</v>
      </c>
      <c r="J30880" s="150">
        <f t="shared" si="1928"/>
        <v>0.50181818097311992</v>
      </c>
      <c r="K30880" s="150">
        <f t="shared" si="1929"/>
        <v>59.9</v>
      </c>
      <c r="L30880" s="150">
        <f t="shared" si="1931"/>
        <v>0.10000000000000142</v>
      </c>
      <c r="M30880" s="150">
        <f t="shared" si="1930"/>
        <v>0.60181818097312134</v>
      </c>
    </row>
    <row r="30881" spans="1:13">
      <c r="A30881" s="152">
        <v>41377</v>
      </c>
      <c r="B30881" s="150">
        <v>59900</v>
      </c>
      <c r="C30881" s="150">
        <v>59900</v>
      </c>
      <c r="D30881" s="150">
        <v>59900</v>
      </c>
      <c r="I30881" s="150">
        <v>252</v>
      </c>
      <c r="J30881" s="150">
        <f t="shared" si="1928"/>
        <v>0.4998347099020799</v>
      </c>
      <c r="K30881" s="150">
        <f t="shared" si="1929"/>
        <v>59.9</v>
      </c>
      <c r="L30881" s="150">
        <f t="shared" si="1931"/>
        <v>0</v>
      </c>
      <c r="M30881" s="150">
        <f t="shared" si="1930"/>
        <v>0.4998347099020799</v>
      </c>
    </row>
    <row r="30882" spans="1:13">
      <c r="A30882" s="152">
        <v>41378</v>
      </c>
      <c r="B30882" s="150">
        <v>59800</v>
      </c>
      <c r="C30882" s="150">
        <v>59800</v>
      </c>
      <c r="D30882" s="150">
        <v>59800</v>
      </c>
      <c r="I30882" s="150">
        <v>265</v>
      </c>
      <c r="J30882" s="150">
        <f t="shared" si="1928"/>
        <v>0.52561983382559985</v>
      </c>
      <c r="K30882" s="150">
        <f t="shared" si="1929"/>
        <v>59.8</v>
      </c>
      <c r="L30882" s="150">
        <f t="shared" si="1931"/>
        <v>-0.10000000000000142</v>
      </c>
      <c r="M30882" s="150">
        <f t="shared" si="1930"/>
        <v>0.42561983382559843</v>
      </c>
    </row>
    <row r="30883" spans="1:13">
      <c r="A30883" s="152">
        <v>41379</v>
      </c>
      <c r="B30883" s="150">
        <v>59700</v>
      </c>
      <c r="C30883" s="150">
        <v>59700</v>
      </c>
      <c r="D30883" s="150">
        <v>59700</v>
      </c>
      <c r="I30883" s="150">
        <v>294</v>
      </c>
      <c r="J30883" s="150">
        <f t="shared" si="1928"/>
        <v>0.58314049488575981</v>
      </c>
      <c r="K30883" s="150">
        <f t="shared" si="1929"/>
        <v>59.7</v>
      </c>
      <c r="L30883" s="150">
        <f t="shared" si="1931"/>
        <v>-9.9999999999994316E-2</v>
      </c>
      <c r="M30883" s="150">
        <f t="shared" si="1930"/>
        <v>0.48314049488576549</v>
      </c>
    </row>
    <row r="30884" spans="1:13">
      <c r="A30884" s="152">
        <v>41380</v>
      </c>
      <c r="B30884" s="150">
        <v>59500</v>
      </c>
      <c r="C30884" s="150">
        <v>59500</v>
      </c>
      <c r="D30884" s="150">
        <v>59500</v>
      </c>
      <c r="I30884" s="150">
        <v>289</v>
      </c>
      <c r="J30884" s="150">
        <f t="shared" si="1928"/>
        <v>0.57322313953055981</v>
      </c>
      <c r="K30884" s="150">
        <f t="shared" si="1929"/>
        <v>59.5</v>
      </c>
      <c r="L30884" s="150">
        <f t="shared" si="1931"/>
        <v>-0.20000000000000284</v>
      </c>
      <c r="M30884" s="150">
        <f t="shared" si="1930"/>
        <v>0.37322313953055697</v>
      </c>
    </row>
    <row r="30885" spans="1:13">
      <c r="A30885" s="152">
        <v>41381</v>
      </c>
      <c r="B30885" s="150">
        <v>59300</v>
      </c>
      <c r="C30885" s="150">
        <v>59300</v>
      </c>
      <c r="D30885" s="150">
        <v>59300</v>
      </c>
      <c r="I30885" s="150">
        <v>286</v>
      </c>
      <c r="J30885" s="150">
        <f t="shared" si="1928"/>
        <v>0.56727272631743986</v>
      </c>
      <c r="K30885" s="150">
        <f t="shared" si="1929"/>
        <v>59.3</v>
      </c>
      <c r="L30885" s="150">
        <f t="shared" si="1931"/>
        <v>-0.20000000000000284</v>
      </c>
      <c r="M30885" s="150">
        <f t="shared" si="1930"/>
        <v>0.36727272631743701</v>
      </c>
    </row>
    <row r="30886" spans="1:13">
      <c r="A30886" s="152">
        <v>41382</v>
      </c>
      <c r="B30886" s="150">
        <v>59100</v>
      </c>
      <c r="C30886" s="150">
        <v>59100</v>
      </c>
      <c r="D30886" s="150">
        <v>59100</v>
      </c>
      <c r="I30886" s="150">
        <v>288</v>
      </c>
      <c r="J30886" s="150">
        <f t="shared" si="1928"/>
        <v>0.5712396684595199</v>
      </c>
      <c r="K30886" s="150">
        <f t="shared" si="1929"/>
        <v>59.1</v>
      </c>
      <c r="L30886" s="150">
        <f t="shared" si="1931"/>
        <v>-0.19999999999999574</v>
      </c>
      <c r="M30886" s="150">
        <f t="shared" si="1930"/>
        <v>0.37123966845952416</v>
      </c>
    </row>
    <row r="30887" spans="1:13">
      <c r="A30887" s="152">
        <v>41383</v>
      </c>
      <c r="B30887" s="150">
        <v>58900</v>
      </c>
      <c r="C30887" s="150">
        <v>58900</v>
      </c>
      <c r="D30887" s="150">
        <v>58900</v>
      </c>
      <c r="I30887" s="150">
        <v>290</v>
      </c>
      <c r="J30887" s="150">
        <f t="shared" si="1928"/>
        <v>0.57520661060159983</v>
      </c>
      <c r="K30887" s="150">
        <f t="shared" si="1929"/>
        <v>58.9</v>
      </c>
      <c r="L30887" s="150">
        <f t="shared" si="1931"/>
        <v>-0.20000000000000284</v>
      </c>
      <c r="M30887" s="150">
        <f t="shared" si="1930"/>
        <v>0.37520661060159699</v>
      </c>
    </row>
    <row r="30888" spans="1:13">
      <c r="A30888" s="152">
        <v>41384</v>
      </c>
      <c r="B30888" s="150">
        <v>58700</v>
      </c>
      <c r="C30888" s="150">
        <v>58700</v>
      </c>
      <c r="D30888" s="150">
        <v>58700</v>
      </c>
      <c r="I30888" s="150">
        <v>278</v>
      </c>
      <c r="J30888" s="150">
        <f t="shared" si="1928"/>
        <v>0.55140495774911991</v>
      </c>
      <c r="K30888" s="150">
        <f t="shared" si="1929"/>
        <v>58.7</v>
      </c>
      <c r="L30888" s="150">
        <f t="shared" si="1931"/>
        <v>-0.19999999999999574</v>
      </c>
      <c r="M30888" s="150">
        <f t="shared" si="1930"/>
        <v>0.35140495774912417</v>
      </c>
    </row>
    <row r="30889" spans="1:13">
      <c r="A30889" s="152">
        <v>41385</v>
      </c>
      <c r="B30889" s="150">
        <v>58500</v>
      </c>
      <c r="C30889" s="150">
        <v>58500</v>
      </c>
      <c r="D30889" s="150">
        <v>58500</v>
      </c>
      <c r="I30889" s="150">
        <v>264</v>
      </c>
      <c r="J30889" s="150">
        <f t="shared" si="1928"/>
        <v>0.52363636275455983</v>
      </c>
      <c r="K30889" s="150">
        <f t="shared" si="1929"/>
        <v>58.5</v>
      </c>
      <c r="L30889" s="150">
        <f t="shared" si="1931"/>
        <v>-0.20000000000000284</v>
      </c>
      <c r="M30889" s="150">
        <f t="shared" si="1930"/>
        <v>0.32363636275455698</v>
      </c>
    </row>
    <row r="30890" spans="1:13">
      <c r="A30890" s="152">
        <v>41386</v>
      </c>
      <c r="B30890" s="150">
        <v>58300</v>
      </c>
      <c r="C30890" s="150">
        <v>58300</v>
      </c>
      <c r="D30890" s="150">
        <v>58300</v>
      </c>
      <c r="I30890" s="150">
        <v>253</v>
      </c>
      <c r="J30890" s="150">
        <f t="shared" si="1928"/>
        <v>0.50181818097311992</v>
      </c>
      <c r="K30890" s="150">
        <f t="shared" si="1929"/>
        <v>58.3</v>
      </c>
      <c r="L30890" s="150">
        <f t="shared" si="1931"/>
        <v>-0.20000000000000284</v>
      </c>
      <c r="M30890" s="150">
        <f t="shared" si="1930"/>
        <v>0.30181818097311708</v>
      </c>
    </row>
    <row r="30891" spans="1:13">
      <c r="A30891" s="152">
        <v>41387</v>
      </c>
      <c r="B30891" s="150">
        <v>58200</v>
      </c>
      <c r="C30891" s="150">
        <v>58200</v>
      </c>
      <c r="D30891" s="150">
        <v>58200</v>
      </c>
      <c r="I30891" s="150">
        <v>243</v>
      </c>
      <c r="J30891" s="150">
        <f t="shared" si="1928"/>
        <v>0.48198347026271987</v>
      </c>
      <c r="K30891" s="150">
        <f t="shared" si="1929"/>
        <v>58.2</v>
      </c>
      <c r="L30891" s="150">
        <f t="shared" si="1931"/>
        <v>-9.9999999999994316E-2</v>
      </c>
      <c r="M30891" s="150">
        <f t="shared" si="1930"/>
        <v>0.38198347026272556</v>
      </c>
    </row>
    <row r="30892" spans="1:13">
      <c r="A30892" s="152">
        <v>41388</v>
      </c>
      <c r="B30892" s="150">
        <v>58000</v>
      </c>
      <c r="C30892" s="150">
        <v>58000</v>
      </c>
      <c r="D30892" s="150">
        <v>58000</v>
      </c>
      <c r="I30892" s="150">
        <v>236</v>
      </c>
      <c r="J30892" s="150">
        <f t="shared" si="1928"/>
        <v>0.46809917276543989</v>
      </c>
      <c r="K30892" s="150">
        <f t="shared" si="1929"/>
        <v>58</v>
      </c>
      <c r="L30892" s="150">
        <f t="shared" si="1931"/>
        <v>-0.20000000000000284</v>
      </c>
      <c r="M30892" s="150">
        <f t="shared" si="1930"/>
        <v>0.26809917276543704</v>
      </c>
    </row>
    <row r="30893" spans="1:13">
      <c r="A30893" s="152">
        <v>41389</v>
      </c>
      <c r="B30893" s="150">
        <v>57800</v>
      </c>
      <c r="C30893" s="150">
        <v>57800</v>
      </c>
      <c r="D30893" s="150">
        <v>57800</v>
      </c>
      <c r="I30893" s="150">
        <v>237</v>
      </c>
      <c r="J30893" s="150">
        <f t="shared" si="1928"/>
        <v>0.47008264383647991</v>
      </c>
      <c r="K30893" s="150">
        <f t="shared" si="1929"/>
        <v>57.8</v>
      </c>
      <c r="L30893" s="150">
        <f t="shared" si="1931"/>
        <v>-0.20000000000000284</v>
      </c>
      <c r="M30893" s="150">
        <f t="shared" si="1930"/>
        <v>0.27008264383647707</v>
      </c>
    </row>
    <row r="30894" spans="1:13">
      <c r="A30894" s="152">
        <v>41390</v>
      </c>
      <c r="B30894" s="150">
        <v>57600</v>
      </c>
      <c r="C30894" s="150">
        <v>57600</v>
      </c>
      <c r="D30894" s="150">
        <v>57600</v>
      </c>
      <c r="I30894" s="150">
        <v>243</v>
      </c>
      <c r="J30894" s="150">
        <f t="shared" si="1928"/>
        <v>0.48198347026271987</v>
      </c>
      <c r="K30894" s="150">
        <f t="shared" si="1929"/>
        <v>57.6</v>
      </c>
      <c r="L30894" s="150">
        <f t="shared" si="1931"/>
        <v>-0.19999999999999574</v>
      </c>
      <c r="M30894" s="150">
        <f t="shared" si="1930"/>
        <v>0.28198347026272413</v>
      </c>
    </row>
    <row r="30895" spans="1:13">
      <c r="A30895" s="152">
        <v>41391</v>
      </c>
      <c r="B30895" s="150">
        <v>57500</v>
      </c>
      <c r="C30895" s="150">
        <v>57500</v>
      </c>
      <c r="D30895" s="150">
        <v>57500</v>
      </c>
      <c r="I30895" s="150">
        <v>237</v>
      </c>
      <c r="J30895" s="150">
        <f t="shared" si="1928"/>
        <v>0.47008264383647991</v>
      </c>
      <c r="K30895" s="150">
        <f t="shared" si="1929"/>
        <v>57.5</v>
      </c>
      <c r="L30895" s="150">
        <f t="shared" si="1931"/>
        <v>-0.10000000000000142</v>
      </c>
      <c r="M30895" s="150">
        <f t="shared" si="1930"/>
        <v>0.37008264383647849</v>
      </c>
    </row>
    <row r="30896" spans="1:13">
      <c r="A30896" s="152">
        <v>41392</v>
      </c>
      <c r="B30896" s="150">
        <v>57300</v>
      </c>
      <c r="C30896" s="150">
        <v>57300</v>
      </c>
      <c r="D30896" s="150">
        <v>57300</v>
      </c>
      <c r="I30896" s="150">
        <v>230</v>
      </c>
      <c r="J30896" s="150">
        <f t="shared" si="1928"/>
        <v>0.45619834633919987</v>
      </c>
      <c r="K30896" s="150">
        <f t="shared" si="1929"/>
        <v>57.3</v>
      </c>
      <c r="L30896" s="150">
        <f t="shared" si="1931"/>
        <v>-0.20000000000000284</v>
      </c>
      <c r="M30896" s="150">
        <f t="shared" si="1930"/>
        <v>0.25619834633919703</v>
      </c>
    </row>
    <row r="30897" spans="1:13">
      <c r="A30897" s="152">
        <v>41393</v>
      </c>
      <c r="B30897" s="150">
        <v>57100</v>
      </c>
      <c r="C30897" s="150">
        <v>57100</v>
      </c>
      <c r="D30897" s="150">
        <v>57100</v>
      </c>
      <c r="I30897" s="150">
        <v>227</v>
      </c>
      <c r="J30897" s="150">
        <f t="shared" si="1928"/>
        <v>0.45024793312607991</v>
      </c>
      <c r="K30897" s="150">
        <f t="shared" si="1929"/>
        <v>57.1</v>
      </c>
      <c r="L30897" s="150">
        <f t="shared" si="1931"/>
        <v>-0.19999999999999574</v>
      </c>
      <c r="M30897" s="150">
        <f t="shared" si="1930"/>
        <v>0.25024793312608418</v>
      </c>
    </row>
    <row r="30898" spans="1:13">
      <c r="A30898" s="152">
        <v>41394</v>
      </c>
      <c r="B30898" s="150">
        <v>56900</v>
      </c>
      <c r="C30898" s="150">
        <v>56900</v>
      </c>
      <c r="D30898" s="150">
        <v>56900</v>
      </c>
      <c r="I30898" s="150">
        <v>220</v>
      </c>
      <c r="J30898" s="150">
        <f t="shared" si="1928"/>
        <v>0.43636363562879987</v>
      </c>
      <c r="K30898" s="150">
        <f t="shared" si="1929"/>
        <v>56.9</v>
      </c>
      <c r="L30898" s="150">
        <f t="shared" si="1931"/>
        <v>-0.20000000000000284</v>
      </c>
      <c r="M30898" s="150">
        <f t="shared" si="1930"/>
        <v>0.23636363562879703</v>
      </c>
    </row>
    <row r="30899" spans="1:13">
      <c r="A30899" s="152">
        <v>41395</v>
      </c>
      <c r="B30899" s="150">
        <v>56700</v>
      </c>
      <c r="C30899" s="150">
        <v>56700</v>
      </c>
      <c r="D30899" s="150">
        <v>56700</v>
      </c>
      <c r="I30899" s="150">
        <v>215</v>
      </c>
      <c r="J30899" s="150">
        <f t="shared" si="1928"/>
        <v>0.42644628027359988</v>
      </c>
      <c r="K30899" s="150">
        <f t="shared" si="1929"/>
        <v>56.7</v>
      </c>
      <c r="L30899" s="150">
        <f t="shared" si="1931"/>
        <v>-0.19999999999999574</v>
      </c>
      <c r="M30899" s="150">
        <f t="shared" si="1930"/>
        <v>0.22644628027360414</v>
      </c>
    </row>
    <row r="30900" spans="1:13">
      <c r="A30900" s="152">
        <v>41396</v>
      </c>
      <c r="B30900" s="150">
        <v>56500</v>
      </c>
      <c r="C30900" s="150">
        <v>56500</v>
      </c>
      <c r="D30900" s="150">
        <v>56500</v>
      </c>
      <c r="I30900" s="150">
        <v>215</v>
      </c>
      <c r="J30900" s="150">
        <f t="shared" si="1928"/>
        <v>0.42644628027359988</v>
      </c>
      <c r="K30900" s="150">
        <f t="shared" si="1929"/>
        <v>56.5</v>
      </c>
      <c r="L30900" s="150">
        <f t="shared" si="1931"/>
        <v>-0.20000000000000284</v>
      </c>
      <c r="M30900" s="150">
        <f t="shared" si="1930"/>
        <v>0.22644628027359703</v>
      </c>
    </row>
    <row r="30901" spans="1:13">
      <c r="A30901" s="152">
        <v>41397</v>
      </c>
      <c r="B30901" s="150">
        <v>56300</v>
      </c>
      <c r="C30901" s="150">
        <v>56300</v>
      </c>
      <c r="D30901" s="150">
        <v>56300</v>
      </c>
      <c r="I30901" s="150">
        <v>215</v>
      </c>
      <c r="J30901" s="150">
        <f t="shared" si="1928"/>
        <v>0.42644628027359988</v>
      </c>
      <c r="K30901" s="150">
        <f t="shared" si="1929"/>
        <v>56.3</v>
      </c>
      <c r="L30901" s="150">
        <f t="shared" si="1931"/>
        <v>-0.20000000000000284</v>
      </c>
      <c r="M30901" s="150">
        <f t="shared" si="1930"/>
        <v>0.22644628027359703</v>
      </c>
    </row>
    <row r="30902" spans="1:13">
      <c r="A30902" s="152">
        <v>41398</v>
      </c>
      <c r="B30902" s="150">
        <v>56100</v>
      </c>
      <c r="C30902" s="150">
        <v>56100</v>
      </c>
      <c r="D30902" s="150">
        <v>56100</v>
      </c>
      <c r="I30902" s="150">
        <v>217</v>
      </c>
      <c r="J30902" s="150">
        <f t="shared" si="1928"/>
        <v>0.43041322241567992</v>
      </c>
      <c r="K30902" s="150">
        <f t="shared" si="1929"/>
        <v>56.1</v>
      </c>
      <c r="L30902" s="150">
        <f t="shared" si="1931"/>
        <v>-0.19999999999999574</v>
      </c>
      <c r="M30902" s="150">
        <f t="shared" si="1930"/>
        <v>0.23041322241568418</v>
      </c>
    </row>
    <row r="30903" spans="1:13">
      <c r="A30903" s="152">
        <v>41399</v>
      </c>
      <c r="B30903" s="150">
        <v>55900</v>
      </c>
      <c r="C30903" s="150">
        <v>55900</v>
      </c>
      <c r="D30903" s="150">
        <v>55900</v>
      </c>
      <c r="I30903" s="150">
        <v>218</v>
      </c>
      <c r="J30903" s="150">
        <f t="shared" si="1928"/>
        <v>0.43239669348671989</v>
      </c>
      <c r="K30903" s="150">
        <f t="shared" si="1929"/>
        <v>55.9</v>
      </c>
      <c r="L30903" s="150">
        <f t="shared" si="1931"/>
        <v>-0.20000000000000284</v>
      </c>
      <c r="M30903" s="150">
        <f t="shared" si="1930"/>
        <v>0.23239669348671704</v>
      </c>
    </row>
    <row r="30904" spans="1:13">
      <c r="A30904" s="152">
        <v>41400</v>
      </c>
      <c r="B30904" s="150">
        <v>55800</v>
      </c>
      <c r="C30904" s="150">
        <v>55800</v>
      </c>
      <c r="D30904" s="150">
        <v>55800</v>
      </c>
      <c r="I30904" s="150">
        <v>218</v>
      </c>
      <c r="J30904" s="150">
        <f t="shared" si="1928"/>
        <v>0.43239669348671989</v>
      </c>
      <c r="K30904" s="150">
        <f t="shared" si="1929"/>
        <v>55.8</v>
      </c>
      <c r="L30904" s="150">
        <f t="shared" si="1931"/>
        <v>-0.10000000000000142</v>
      </c>
      <c r="M30904" s="150">
        <f t="shared" si="1930"/>
        <v>0.33239669348671846</v>
      </c>
    </row>
    <row r="30905" spans="1:13">
      <c r="A30905" s="152">
        <v>41401</v>
      </c>
      <c r="B30905" s="150">
        <v>55600</v>
      </c>
      <c r="C30905" s="150">
        <v>55600</v>
      </c>
      <c r="D30905" s="150">
        <v>55600</v>
      </c>
      <c r="I30905" s="150">
        <v>212</v>
      </c>
      <c r="J30905" s="150">
        <f t="shared" si="1928"/>
        <v>0.42049586706047992</v>
      </c>
      <c r="K30905" s="150">
        <f t="shared" si="1929"/>
        <v>55.6</v>
      </c>
      <c r="L30905" s="150">
        <f t="shared" si="1931"/>
        <v>-0.19999999999999574</v>
      </c>
      <c r="M30905" s="150">
        <f t="shared" si="1930"/>
        <v>0.22049586706048419</v>
      </c>
    </row>
    <row r="30906" spans="1:13">
      <c r="A30906" s="152">
        <v>41402</v>
      </c>
      <c r="B30906" s="150">
        <v>55400</v>
      </c>
      <c r="C30906" s="150">
        <v>55400</v>
      </c>
      <c r="D30906" s="150">
        <v>55400</v>
      </c>
      <c r="I30906" s="150">
        <v>213</v>
      </c>
      <c r="J30906" s="150">
        <f t="shared" si="1928"/>
        <v>0.42247933813151989</v>
      </c>
      <c r="K30906" s="150">
        <f t="shared" si="1929"/>
        <v>55.4</v>
      </c>
      <c r="L30906" s="150">
        <f t="shared" si="1931"/>
        <v>-0.20000000000000284</v>
      </c>
      <c r="M30906" s="150">
        <f t="shared" si="1930"/>
        <v>0.22247933813151705</v>
      </c>
    </row>
    <row r="30907" spans="1:13">
      <c r="A30907" s="152">
        <v>41403</v>
      </c>
      <c r="B30907" s="150">
        <v>55100</v>
      </c>
      <c r="C30907" s="150">
        <v>55100</v>
      </c>
      <c r="D30907" s="150">
        <v>55100</v>
      </c>
      <c r="I30907" s="150">
        <v>270</v>
      </c>
      <c r="J30907" s="150">
        <f t="shared" si="1928"/>
        <v>0.53553718918079984</v>
      </c>
      <c r="K30907" s="150">
        <f t="shared" si="1929"/>
        <v>55.1</v>
      </c>
      <c r="L30907" s="150">
        <f t="shared" si="1931"/>
        <v>-0.29999999999999716</v>
      </c>
      <c r="M30907" s="150">
        <f t="shared" si="1930"/>
        <v>0.23553718918080269</v>
      </c>
    </row>
    <row r="30908" spans="1:13">
      <c r="A30908" s="152">
        <v>41404</v>
      </c>
      <c r="B30908" s="150">
        <v>54900</v>
      </c>
      <c r="C30908" s="150">
        <v>54900</v>
      </c>
      <c r="D30908" s="150">
        <v>54900</v>
      </c>
      <c r="I30908" s="150">
        <v>224</v>
      </c>
      <c r="J30908" s="150">
        <f t="shared" si="1928"/>
        <v>0.4442975199129599</v>
      </c>
      <c r="K30908" s="150">
        <f t="shared" si="1929"/>
        <v>54.9</v>
      </c>
      <c r="L30908" s="150">
        <f t="shared" si="1931"/>
        <v>-0.20000000000000284</v>
      </c>
      <c r="M30908" s="150">
        <f t="shared" si="1930"/>
        <v>0.24429751991295706</v>
      </c>
    </row>
    <row r="30909" spans="1:13">
      <c r="A30909" s="152">
        <v>41405</v>
      </c>
      <c r="B30909" s="150">
        <v>54700</v>
      </c>
      <c r="C30909" s="150">
        <v>54700</v>
      </c>
      <c r="D30909" s="150">
        <v>54700</v>
      </c>
      <c r="I30909" s="150">
        <v>218</v>
      </c>
      <c r="J30909" s="150">
        <f t="shared" si="1928"/>
        <v>0.43239669348671989</v>
      </c>
      <c r="K30909" s="150">
        <f t="shared" si="1929"/>
        <v>54.7</v>
      </c>
      <c r="L30909" s="150">
        <f t="shared" si="1931"/>
        <v>-0.19999999999999574</v>
      </c>
      <c r="M30909" s="150">
        <f t="shared" si="1930"/>
        <v>0.23239669348672415</v>
      </c>
    </row>
    <row r="30910" spans="1:13">
      <c r="A30910" s="152">
        <v>41406</v>
      </c>
      <c r="B30910" s="150">
        <v>54500</v>
      </c>
      <c r="C30910" s="150">
        <v>54500</v>
      </c>
      <c r="D30910" s="150">
        <v>54500</v>
      </c>
      <c r="I30910" s="150">
        <v>216</v>
      </c>
      <c r="J30910" s="150">
        <f t="shared" si="1928"/>
        <v>0.4284297513446399</v>
      </c>
      <c r="K30910" s="150">
        <f t="shared" si="1929"/>
        <v>54.5</v>
      </c>
      <c r="L30910" s="150">
        <f t="shared" si="1931"/>
        <v>-0.20000000000000284</v>
      </c>
      <c r="M30910" s="150">
        <f t="shared" si="1930"/>
        <v>0.22842975134463706</v>
      </c>
    </row>
    <row r="30911" spans="1:13">
      <c r="A30911" s="152">
        <v>41407</v>
      </c>
      <c r="B30911" s="150">
        <v>54200</v>
      </c>
      <c r="C30911" s="150">
        <v>54200</v>
      </c>
      <c r="D30911" s="150">
        <v>54200</v>
      </c>
      <c r="I30911" s="150">
        <v>217</v>
      </c>
      <c r="J30911" s="150">
        <f t="shared" si="1928"/>
        <v>0.43041322241567992</v>
      </c>
      <c r="K30911" s="150">
        <f t="shared" si="1929"/>
        <v>54.2</v>
      </c>
      <c r="L30911" s="150">
        <f t="shared" si="1931"/>
        <v>-0.29999999999999716</v>
      </c>
      <c r="M30911" s="150">
        <f t="shared" si="1930"/>
        <v>0.13041322241568276</v>
      </c>
    </row>
    <row r="30912" spans="1:13">
      <c r="A30912" s="152">
        <v>41408</v>
      </c>
      <c r="B30912" s="150">
        <v>53900</v>
      </c>
      <c r="C30912" s="150">
        <v>53900</v>
      </c>
      <c r="D30912" s="150">
        <v>53900</v>
      </c>
      <c r="I30912" s="150">
        <v>246</v>
      </c>
      <c r="J30912" s="150">
        <f t="shared" si="1928"/>
        <v>0.48793388347583988</v>
      </c>
      <c r="K30912" s="150">
        <f t="shared" si="1929"/>
        <v>53.9</v>
      </c>
      <c r="L30912" s="150">
        <f t="shared" si="1931"/>
        <v>-0.30000000000000426</v>
      </c>
      <c r="M30912" s="150">
        <f t="shared" si="1930"/>
        <v>0.18793388347583562</v>
      </c>
    </row>
    <row r="30913" spans="1:13">
      <c r="A30913" s="152">
        <v>41409</v>
      </c>
      <c r="B30913" s="150">
        <v>53700</v>
      </c>
      <c r="C30913" s="150">
        <v>53700</v>
      </c>
      <c r="D30913" s="150">
        <v>53700</v>
      </c>
      <c r="I30913" s="150">
        <v>264</v>
      </c>
      <c r="J30913" s="150">
        <f t="shared" si="1928"/>
        <v>0.52363636275455983</v>
      </c>
      <c r="K30913" s="150">
        <f t="shared" si="1929"/>
        <v>53.7</v>
      </c>
      <c r="L30913" s="150">
        <f t="shared" si="1931"/>
        <v>-0.19999999999999574</v>
      </c>
      <c r="M30913" s="150">
        <f t="shared" si="1930"/>
        <v>0.32363636275456409</v>
      </c>
    </row>
    <row r="30914" spans="1:13">
      <c r="A30914" s="152">
        <v>41410</v>
      </c>
      <c r="B30914" s="150">
        <v>53300</v>
      </c>
      <c r="C30914" s="150">
        <v>53300</v>
      </c>
      <c r="D30914" s="150">
        <v>53300</v>
      </c>
      <c r="I30914" s="150">
        <v>260</v>
      </c>
      <c r="J30914" s="150">
        <f t="shared" si="1928"/>
        <v>0.51570247847039985</v>
      </c>
      <c r="K30914" s="150">
        <f t="shared" si="1929"/>
        <v>53.3</v>
      </c>
      <c r="L30914" s="150">
        <f t="shared" si="1931"/>
        <v>-0.40000000000000568</v>
      </c>
      <c r="M30914" s="150">
        <f t="shared" si="1930"/>
        <v>0.11570247847039417</v>
      </c>
    </row>
    <row r="30915" spans="1:13">
      <c r="A30915" s="152">
        <v>41411</v>
      </c>
      <c r="B30915" s="150">
        <v>53000</v>
      </c>
      <c r="C30915" s="150">
        <v>53000</v>
      </c>
      <c r="D30915" s="150">
        <v>53000</v>
      </c>
      <c r="I30915" s="150">
        <v>255</v>
      </c>
      <c r="J30915" s="150">
        <f t="shared" si="1928"/>
        <v>0.50578512311519985</v>
      </c>
      <c r="K30915" s="150">
        <f t="shared" si="1929"/>
        <v>53</v>
      </c>
      <c r="L30915" s="150">
        <f t="shared" si="1931"/>
        <v>-0.29999999999999716</v>
      </c>
      <c r="M30915" s="150">
        <f t="shared" si="1930"/>
        <v>0.20578512311520269</v>
      </c>
    </row>
    <row r="30916" spans="1:13">
      <c r="A30916" s="152">
        <v>41412</v>
      </c>
      <c r="B30916" s="150">
        <v>52600</v>
      </c>
      <c r="C30916" s="150">
        <v>52600</v>
      </c>
      <c r="D30916" s="150">
        <v>52600</v>
      </c>
      <c r="I30916" s="150">
        <v>240</v>
      </c>
      <c r="J30916" s="150">
        <f t="shared" si="1928"/>
        <v>0.47603305704959986</v>
      </c>
      <c r="K30916" s="150">
        <f t="shared" si="1929"/>
        <v>52.6</v>
      </c>
      <c r="L30916" s="150">
        <f t="shared" si="1931"/>
        <v>-0.39999999999999858</v>
      </c>
      <c r="M30916" s="150">
        <f t="shared" si="1930"/>
        <v>7.6033057049601283E-2</v>
      </c>
    </row>
    <row r="30917" spans="1:13">
      <c r="A30917" s="152">
        <v>41413</v>
      </c>
      <c r="B30917" s="150">
        <v>52300</v>
      </c>
      <c r="C30917" s="150">
        <v>52300</v>
      </c>
      <c r="D30917" s="150">
        <v>52300</v>
      </c>
      <c r="I30917" s="150">
        <v>227</v>
      </c>
      <c r="J30917" s="150">
        <f t="shared" si="1928"/>
        <v>0.45024793312607991</v>
      </c>
      <c r="K30917" s="150">
        <f t="shared" si="1929"/>
        <v>52.3</v>
      </c>
      <c r="L30917" s="150">
        <f t="shared" si="1931"/>
        <v>-0.30000000000000426</v>
      </c>
      <c r="M30917" s="150">
        <f t="shared" si="1930"/>
        <v>0.15024793312607565</v>
      </c>
    </row>
    <row r="30918" spans="1:13">
      <c r="A30918" s="152">
        <v>41414</v>
      </c>
      <c r="B30918" s="150">
        <v>52000</v>
      </c>
      <c r="C30918" s="150">
        <v>52000</v>
      </c>
      <c r="D30918" s="150">
        <v>52000</v>
      </c>
      <c r="I30918" s="150">
        <v>223</v>
      </c>
      <c r="J30918" s="150">
        <f t="shared" si="1928"/>
        <v>0.44231404884191988</v>
      </c>
      <c r="K30918" s="150">
        <f t="shared" si="1929"/>
        <v>52</v>
      </c>
      <c r="L30918" s="150">
        <f t="shared" si="1931"/>
        <v>-0.29999999999999716</v>
      </c>
      <c r="M30918" s="150">
        <f t="shared" si="1930"/>
        <v>0.14231404884192272</v>
      </c>
    </row>
    <row r="30919" spans="1:13">
      <c r="A30919" s="152">
        <v>41415</v>
      </c>
      <c r="B30919" s="150">
        <v>51700</v>
      </c>
      <c r="C30919" s="150">
        <v>51700</v>
      </c>
      <c r="D30919" s="150">
        <v>51700</v>
      </c>
      <c r="I30919" s="150">
        <v>222</v>
      </c>
      <c r="J30919" s="150">
        <f t="shared" ref="J30919:J30982" si="1932">I30919*(2.29568411*10^-6*86400/100)</f>
        <v>0.44033057777087992</v>
      </c>
      <c r="K30919" s="150">
        <f t="shared" ref="K30919:K30982" si="1933">D30919/1000</f>
        <v>51.7</v>
      </c>
      <c r="L30919" s="150">
        <f t="shared" si="1931"/>
        <v>-0.29999999999999716</v>
      </c>
      <c r="M30919" s="150">
        <f t="shared" ref="M30919:M30982" si="1934">MAX(0,J30919+L30919)</f>
        <v>0.14033057777088276</v>
      </c>
    </row>
    <row r="30920" spans="1:13">
      <c r="A30920" s="152">
        <v>41416</v>
      </c>
      <c r="B30920" s="150">
        <v>51400</v>
      </c>
      <c r="C30920" s="150">
        <v>51400</v>
      </c>
      <c r="D30920" s="150">
        <v>51400</v>
      </c>
      <c r="I30920" s="150">
        <v>216</v>
      </c>
      <c r="J30920" s="150">
        <f t="shared" si="1932"/>
        <v>0.4284297513446399</v>
      </c>
      <c r="K30920" s="150">
        <f t="shared" si="1933"/>
        <v>51.4</v>
      </c>
      <c r="L30920" s="150">
        <f t="shared" ref="L30920:L30983" si="1935">K30920-K30919</f>
        <v>-0.30000000000000426</v>
      </c>
      <c r="M30920" s="150">
        <f t="shared" si="1934"/>
        <v>0.12842975134463563</v>
      </c>
    </row>
    <row r="30921" spans="1:13">
      <c r="A30921" s="152">
        <v>41417</v>
      </c>
      <c r="B30921" s="150">
        <v>51000</v>
      </c>
      <c r="C30921" s="150">
        <v>51000</v>
      </c>
      <c r="D30921" s="150">
        <v>51000</v>
      </c>
      <c r="I30921" s="150">
        <v>214</v>
      </c>
      <c r="J30921" s="150">
        <f t="shared" si="1932"/>
        <v>0.42446280920255991</v>
      </c>
      <c r="K30921" s="150">
        <f t="shared" si="1933"/>
        <v>51</v>
      </c>
      <c r="L30921" s="150">
        <f t="shared" si="1935"/>
        <v>-0.39999999999999858</v>
      </c>
      <c r="M30921" s="150">
        <f t="shared" si="1934"/>
        <v>2.4462809202561331E-2</v>
      </c>
    </row>
    <row r="30922" spans="1:13">
      <c r="A30922" s="152">
        <v>41418</v>
      </c>
      <c r="B30922" s="150">
        <v>50800</v>
      </c>
      <c r="C30922" s="150">
        <v>50800</v>
      </c>
      <c r="D30922" s="150">
        <v>50800</v>
      </c>
      <c r="I30922" s="150">
        <v>207</v>
      </c>
      <c r="J30922" s="150">
        <f t="shared" si="1932"/>
        <v>0.41057851170527992</v>
      </c>
      <c r="K30922" s="150">
        <f t="shared" si="1933"/>
        <v>50.8</v>
      </c>
      <c r="L30922" s="150">
        <f t="shared" si="1935"/>
        <v>-0.20000000000000284</v>
      </c>
      <c r="M30922" s="150">
        <f t="shared" si="1934"/>
        <v>0.21057851170527708</v>
      </c>
    </row>
    <row r="30923" spans="1:13">
      <c r="A30923" s="152">
        <v>41419</v>
      </c>
      <c r="B30923" s="150">
        <v>50500</v>
      </c>
      <c r="C30923" s="150">
        <v>50500</v>
      </c>
      <c r="D30923" s="150">
        <v>50500</v>
      </c>
      <c r="I30923" s="150">
        <v>198</v>
      </c>
      <c r="J30923" s="150">
        <f t="shared" si="1932"/>
        <v>0.3927272720659199</v>
      </c>
      <c r="K30923" s="150">
        <f t="shared" si="1933"/>
        <v>50.5</v>
      </c>
      <c r="L30923" s="150">
        <f t="shared" si="1935"/>
        <v>-0.29999999999999716</v>
      </c>
      <c r="M30923" s="150">
        <f t="shared" si="1934"/>
        <v>9.2727272065922739E-2</v>
      </c>
    </row>
    <row r="30924" spans="1:13">
      <c r="A30924" s="152">
        <v>41420</v>
      </c>
      <c r="B30924" s="150">
        <v>50200</v>
      </c>
      <c r="C30924" s="150">
        <v>50200</v>
      </c>
      <c r="D30924" s="150">
        <v>50200</v>
      </c>
      <c r="I30924" s="150">
        <v>193</v>
      </c>
      <c r="J30924" s="150">
        <f t="shared" si="1932"/>
        <v>0.3828099167107199</v>
      </c>
      <c r="K30924" s="150">
        <f t="shared" si="1933"/>
        <v>50.2</v>
      </c>
      <c r="L30924" s="150">
        <f t="shared" si="1935"/>
        <v>-0.29999999999999716</v>
      </c>
      <c r="M30924" s="150">
        <f t="shared" si="1934"/>
        <v>8.2809916710722742E-2</v>
      </c>
    </row>
    <row r="30925" spans="1:13">
      <c r="A30925" s="152">
        <v>41421</v>
      </c>
      <c r="B30925" s="150">
        <v>50000</v>
      </c>
      <c r="C30925" s="150">
        <v>50000</v>
      </c>
      <c r="D30925" s="150">
        <v>50000</v>
      </c>
      <c r="I30925" s="150">
        <v>187</v>
      </c>
      <c r="J30925" s="150">
        <f t="shared" si="1932"/>
        <v>0.37090909028447988</v>
      </c>
      <c r="K30925" s="150">
        <f t="shared" si="1933"/>
        <v>50</v>
      </c>
      <c r="L30925" s="150">
        <f t="shared" si="1935"/>
        <v>-0.20000000000000284</v>
      </c>
      <c r="M30925" s="150">
        <f t="shared" si="1934"/>
        <v>0.17090909028447704</v>
      </c>
    </row>
    <row r="30926" spans="1:13">
      <c r="A30926" s="152">
        <v>41422</v>
      </c>
      <c r="B30926" s="150">
        <v>49800</v>
      </c>
      <c r="C30926" s="150">
        <v>49800</v>
      </c>
      <c r="D30926" s="150">
        <v>49800</v>
      </c>
      <c r="I30926" s="150">
        <v>183</v>
      </c>
      <c r="J30926" s="150">
        <f t="shared" si="1932"/>
        <v>0.36297520600031991</v>
      </c>
      <c r="K30926" s="150">
        <f t="shared" si="1933"/>
        <v>49.8</v>
      </c>
      <c r="L30926" s="150">
        <f t="shared" si="1935"/>
        <v>-0.20000000000000284</v>
      </c>
      <c r="M30926" s="150">
        <f t="shared" si="1934"/>
        <v>0.16297520600031706</v>
      </c>
    </row>
    <row r="30927" spans="1:13">
      <c r="A30927" s="152">
        <v>41423</v>
      </c>
      <c r="B30927" s="150">
        <v>49500</v>
      </c>
      <c r="C30927" s="150">
        <v>49500</v>
      </c>
      <c r="D30927" s="150">
        <v>49500</v>
      </c>
      <c r="I30927" s="150">
        <v>183</v>
      </c>
      <c r="J30927" s="150">
        <f t="shared" si="1932"/>
        <v>0.36297520600031991</v>
      </c>
      <c r="K30927" s="150">
        <f t="shared" si="1933"/>
        <v>49.5</v>
      </c>
      <c r="L30927" s="150">
        <f t="shared" si="1935"/>
        <v>-0.29999999999999716</v>
      </c>
      <c r="M30927" s="150">
        <f t="shared" si="1934"/>
        <v>6.2975206000322748E-2</v>
      </c>
    </row>
    <row r="30928" spans="1:13">
      <c r="A30928" s="152">
        <v>41424</v>
      </c>
      <c r="B30928" s="150">
        <v>49200</v>
      </c>
      <c r="C30928" s="150">
        <v>49200</v>
      </c>
      <c r="D30928" s="150">
        <v>49200</v>
      </c>
      <c r="I30928" s="150">
        <v>185</v>
      </c>
      <c r="J30928" s="150">
        <f t="shared" si="1932"/>
        <v>0.36694214814239989</v>
      </c>
      <c r="K30928" s="150">
        <f t="shared" si="1933"/>
        <v>49.2</v>
      </c>
      <c r="L30928" s="150">
        <f t="shared" si="1935"/>
        <v>-0.29999999999999716</v>
      </c>
      <c r="M30928" s="150">
        <f t="shared" si="1934"/>
        <v>6.6942148142402735E-2</v>
      </c>
    </row>
    <row r="30929" spans="1:13">
      <c r="A30929" s="152">
        <v>41425</v>
      </c>
      <c r="B30929" s="150">
        <v>48900</v>
      </c>
      <c r="C30929" s="150">
        <v>48900</v>
      </c>
      <c r="D30929" s="150">
        <v>48900</v>
      </c>
      <c r="I30929" s="150">
        <v>186</v>
      </c>
      <c r="J30929" s="150">
        <f t="shared" si="1932"/>
        <v>0.36892561921343991</v>
      </c>
      <c r="K30929" s="150">
        <f t="shared" si="1933"/>
        <v>48.9</v>
      </c>
      <c r="L30929" s="150">
        <f t="shared" si="1935"/>
        <v>-0.30000000000000426</v>
      </c>
      <c r="M30929" s="150">
        <f t="shared" si="1934"/>
        <v>6.8925619213435652E-2</v>
      </c>
    </row>
    <row r="30930" spans="1:13">
      <c r="A30930" s="152">
        <v>41426</v>
      </c>
      <c r="B30930" s="150">
        <v>48700</v>
      </c>
      <c r="C30930" s="150">
        <v>48700</v>
      </c>
      <c r="D30930" s="150">
        <v>48700</v>
      </c>
      <c r="I30930" s="150">
        <v>172</v>
      </c>
      <c r="J30930" s="150">
        <f t="shared" si="1932"/>
        <v>0.34115702421887989</v>
      </c>
      <c r="K30930" s="150">
        <f t="shared" si="1933"/>
        <v>48.7</v>
      </c>
      <c r="L30930" s="150">
        <f t="shared" si="1935"/>
        <v>-0.19999999999999574</v>
      </c>
      <c r="M30930" s="150">
        <f t="shared" si="1934"/>
        <v>0.14115702421888415</v>
      </c>
    </row>
    <row r="30931" spans="1:13">
      <c r="A30931" s="152">
        <v>41427</v>
      </c>
      <c r="B30931" s="150">
        <v>48500</v>
      </c>
      <c r="C30931" s="150">
        <v>48500</v>
      </c>
      <c r="D30931" s="150">
        <v>48500</v>
      </c>
      <c r="I30931" s="150">
        <v>155</v>
      </c>
      <c r="J30931" s="150">
        <f t="shared" si="1932"/>
        <v>0.30743801601119991</v>
      </c>
      <c r="K30931" s="150">
        <f t="shared" si="1933"/>
        <v>48.5</v>
      </c>
      <c r="L30931" s="150">
        <f t="shared" si="1935"/>
        <v>-0.20000000000000284</v>
      </c>
      <c r="M30931" s="150">
        <f t="shared" si="1934"/>
        <v>0.10743801601119707</v>
      </c>
    </row>
    <row r="30932" spans="1:13">
      <c r="A30932" s="152">
        <v>41428</v>
      </c>
      <c r="B30932" s="150">
        <v>48300</v>
      </c>
      <c r="C30932" s="150">
        <v>48300</v>
      </c>
      <c r="D30932" s="150">
        <v>48300</v>
      </c>
      <c r="I30932" s="150">
        <v>147</v>
      </c>
      <c r="J30932" s="150">
        <f t="shared" si="1932"/>
        <v>0.2915702474428799</v>
      </c>
      <c r="K30932" s="150">
        <f t="shared" si="1933"/>
        <v>48.3</v>
      </c>
      <c r="L30932" s="150">
        <f t="shared" si="1935"/>
        <v>-0.20000000000000284</v>
      </c>
      <c r="M30932" s="150">
        <f t="shared" si="1934"/>
        <v>9.1570247442877062E-2</v>
      </c>
    </row>
    <row r="30933" spans="1:13">
      <c r="A30933" s="152">
        <v>41429</v>
      </c>
      <c r="B30933" s="150">
        <v>48100</v>
      </c>
      <c r="C30933" s="150">
        <v>48100</v>
      </c>
      <c r="D30933" s="150">
        <v>48100</v>
      </c>
      <c r="I30933" s="150">
        <v>146</v>
      </c>
      <c r="J30933" s="150">
        <f t="shared" si="1932"/>
        <v>0.28958677637183994</v>
      </c>
      <c r="K30933" s="150">
        <f t="shared" si="1933"/>
        <v>48.1</v>
      </c>
      <c r="L30933" s="150">
        <f t="shared" si="1935"/>
        <v>-0.19999999999999574</v>
      </c>
      <c r="M30933" s="150">
        <f t="shared" si="1934"/>
        <v>8.9586776371844201E-2</v>
      </c>
    </row>
    <row r="30934" spans="1:13">
      <c r="A30934" s="152">
        <v>41430</v>
      </c>
      <c r="B30934" s="150">
        <v>47900</v>
      </c>
      <c r="C30934" s="150">
        <v>47900</v>
      </c>
      <c r="D30934" s="150">
        <v>47900</v>
      </c>
      <c r="I30934" s="150">
        <v>143</v>
      </c>
      <c r="J30934" s="150">
        <f t="shared" si="1932"/>
        <v>0.28363636315871993</v>
      </c>
      <c r="K30934" s="150">
        <f t="shared" si="1933"/>
        <v>47.9</v>
      </c>
      <c r="L30934" s="150">
        <f t="shared" si="1935"/>
        <v>-0.20000000000000284</v>
      </c>
      <c r="M30934" s="150">
        <f t="shared" si="1934"/>
        <v>8.3636363158717086E-2</v>
      </c>
    </row>
    <row r="30935" spans="1:13">
      <c r="A30935" s="152">
        <v>41431</v>
      </c>
      <c r="B30935" s="150">
        <v>47700</v>
      </c>
      <c r="C30935" s="150">
        <v>47700</v>
      </c>
      <c r="D30935" s="150">
        <v>47700</v>
      </c>
      <c r="I30935" s="150">
        <v>142</v>
      </c>
      <c r="J30935" s="150">
        <f t="shared" si="1932"/>
        <v>0.28165289208767991</v>
      </c>
      <c r="K30935" s="150">
        <f t="shared" si="1933"/>
        <v>47.7</v>
      </c>
      <c r="L30935" s="150">
        <f t="shared" si="1935"/>
        <v>-0.19999999999999574</v>
      </c>
      <c r="M30935" s="150">
        <f t="shared" si="1934"/>
        <v>8.165289208768417E-2</v>
      </c>
    </row>
    <row r="30936" spans="1:13">
      <c r="A30936" s="152">
        <v>41432</v>
      </c>
      <c r="B30936" s="150">
        <v>47500</v>
      </c>
      <c r="C30936" s="150">
        <v>47500</v>
      </c>
      <c r="D30936" s="150">
        <v>47500</v>
      </c>
      <c r="I30936" s="150">
        <v>142</v>
      </c>
      <c r="J30936" s="150">
        <f t="shared" si="1932"/>
        <v>0.28165289208767991</v>
      </c>
      <c r="K30936" s="150">
        <f t="shared" si="1933"/>
        <v>47.5</v>
      </c>
      <c r="L30936" s="150">
        <f t="shared" si="1935"/>
        <v>-0.20000000000000284</v>
      </c>
      <c r="M30936" s="150">
        <f t="shared" si="1934"/>
        <v>8.1652892087677065E-2</v>
      </c>
    </row>
    <row r="30937" spans="1:13">
      <c r="A30937" s="152">
        <v>41433</v>
      </c>
      <c r="B30937" s="150">
        <v>47300</v>
      </c>
      <c r="C30937" s="150">
        <v>47300</v>
      </c>
      <c r="D30937" s="150">
        <v>47300</v>
      </c>
      <c r="I30937" s="150">
        <v>142</v>
      </c>
      <c r="J30937" s="150">
        <f t="shared" si="1932"/>
        <v>0.28165289208767991</v>
      </c>
      <c r="K30937" s="150">
        <f t="shared" si="1933"/>
        <v>47.3</v>
      </c>
      <c r="L30937" s="150">
        <f t="shared" si="1935"/>
        <v>-0.20000000000000284</v>
      </c>
      <c r="M30937" s="150">
        <f t="shared" si="1934"/>
        <v>8.1652892087677065E-2</v>
      </c>
    </row>
    <row r="30938" spans="1:13">
      <c r="A30938" s="152">
        <v>41434</v>
      </c>
      <c r="B30938" s="150">
        <v>47100</v>
      </c>
      <c r="C30938" s="150">
        <v>47100</v>
      </c>
      <c r="D30938" s="150">
        <v>47100</v>
      </c>
      <c r="I30938" s="150">
        <v>142</v>
      </c>
      <c r="J30938" s="150">
        <f t="shared" si="1932"/>
        <v>0.28165289208767991</v>
      </c>
      <c r="K30938" s="150">
        <f t="shared" si="1933"/>
        <v>47.1</v>
      </c>
      <c r="L30938" s="150">
        <f t="shared" si="1935"/>
        <v>-0.19999999999999574</v>
      </c>
      <c r="M30938" s="150">
        <f t="shared" si="1934"/>
        <v>8.165289208768417E-2</v>
      </c>
    </row>
    <row r="30939" spans="1:13">
      <c r="A30939" s="152">
        <v>41435</v>
      </c>
      <c r="B30939" s="150">
        <v>46800</v>
      </c>
      <c r="C30939" s="150">
        <v>46800</v>
      </c>
      <c r="D30939" s="150">
        <v>46800</v>
      </c>
      <c r="I30939" s="150">
        <v>146</v>
      </c>
      <c r="J30939" s="150">
        <f t="shared" si="1932"/>
        <v>0.28958677637183994</v>
      </c>
      <c r="K30939" s="150">
        <f t="shared" si="1933"/>
        <v>46.8</v>
      </c>
      <c r="L30939" s="150">
        <f t="shared" si="1935"/>
        <v>-0.30000000000000426</v>
      </c>
      <c r="M30939" s="150">
        <f t="shared" si="1934"/>
        <v>0</v>
      </c>
    </row>
    <row r="30940" spans="1:13">
      <c r="A30940" s="152">
        <v>41436</v>
      </c>
      <c r="B30940" s="150">
        <v>46600</v>
      </c>
      <c r="C30940" s="150">
        <v>46600</v>
      </c>
      <c r="D30940" s="150">
        <v>46600</v>
      </c>
      <c r="I30940" s="150">
        <v>143</v>
      </c>
      <c r="J30940" s="150">
        <f t="shared" si="1932"/>
        <v>0.28363636315871993</v>
      </c>
      <c r="K30940" s="150">
        <f t="shared" si="1933"/>
        <v>46.6</v>
      </c>
      <c r="L30940" s="150">
        <f t="shared" si="1935"/>
        <v>-0.19999999999999574</v>
      </c>
      <c r="M30940" s="150">
        <f t="shared" si="1934"/>
        <v>8.3636363158724192E-2</v>
      </c>
    </row>
    <row r="30941" spans="1:13">
      <c r="A30941" s="152">
        <v>41437</v>
      </c>
      <c r="B30941" s="150">
        <v>46400</v>
      </c>
      <c r="C30941" s="150">
        <v>46400</v>
      </c>
      <c r="D30941" s="150">
        <v>46400</v>
      </c>
      <c r="I30941" s="150">
        <v>139</v>
      </c>
      <c r="J30941" s="150">
        <f t="shared" si="1932"/>
        <v>0.27570247887455995</v>
      </c>
      <c r="K30941" s="150">
        <f t="shared" si="1933"/>
        <v>46.4</v>
      </c>
      <c r="L30941" s="150">
        <f t="shared" si="1935"/>
        <v>-0.20000000000000284</v>
      </c>
      <c r="M30941" s="150">
        <f t="shared" si="1934"/>
        <v>7.5702478874557111E-2</v>
      </c>
    </row>
    <row r="30942" spans="1:13">
      <c r="A30942" s="152">
        <v>41438</v>
      </c>
      <c r="B30942" s="150">
        <v>46100</v>
      </c>
      <c r="C30942" s="150">
        <v>46100</v>
      </c>
      <c r="D30942" s="150">
        <v>46100</v>
      </c>
      <c r="I30942" s="150">
        <v>137</v>
      </c>
      <c r="J30942" s="150">
        <f t="shared" si="1932"/>
        <v>0.27173553673247991</v>
      </c>
      <c r="K30942" s="150">
        <f t="shared" si="1933"/>
        <v>46.1</v>
      </c>
      <c r="L30942" s="150">
        <f t="shared" si="1935"/>
        <v>-0.29999999999999716</v>
      </c>
      <c r="M30942" s="150">
        <f t="shared" si="1934"/>
        <v>0</v>
      </c>
    </row>
    <row r="30943" spans="1:13">
      <c r="A30943" s="152">
        <v>41439</v>
      </c>
      <c r="B30943" s="150">
        <v>45900</v>
      </c>
      <c r="C30943" s="150">
        <v>45900</v>
      </c>
      <c r="D30943" s="150">
        <v>45900</v>
      </c>
      <c r="I30943" s="150">
        <v>142</v>
      </c>
      <c r="J30943" s="150">
        <f t="shared" si="1932"/>
        <v>0.28165289208767991</v>
      </c>
      <c r="K30943" s="150">
        <f t="shared" si="1933"/>
        <v>45.9</v>
      </c>
      <c r="L30943" s="150">
        <f t="shared" si="1935"/>
        <v>-0.20000000000000284</v>
      </c>
      <c r="M30943" s="150">
        <f t="shared" si="1934"/>
        <v>8.1652892087677065E-2</v>
      </c>
    </row>
    <row r="30944" spans="1:13">
      <c r="A30944" s="152">
        <v>41440</v>
      </c>
      <c r="B30944" s="150">
        <v>45700</v>
      </c>
      <c r="C30944" s="150">
        <v>45700</v>
      </c>
      <c r="D30944" s="150">
        <v>45700</v>
      </c>
      <c r="I30944" s="150">
        <v>149</v>
      </c>
      <c r="J30944" s="150">
        <f t="shared" si="1932"/>
        <v>0.29553718958495995</v>
      </c>
      <c r="K30944" s="150">
        <f t="shared" si="1933"/>
        <v>45.7</v>
      </c>
      <c r="L30944" s="150">
        <f t="shared" si="1935"/>
        <v>-0.19999999999999574</v>
      </c>
      <c r="M30944" s="150">
        <f t="shared" si="1934"/>
        <v>9.5537189584964211E-2</v>
      </c>
    </row>
    <row r="30945" spans="1:13">
      <c r="A30945" s="152">
        <v>41441</v>
      </c>
      <c r="B30945" s="150">
        <v>45500</v>
      </c>
      <c r="C30945" s="150">
        <v>45500</v>
      </c>
      <c r="D30945" s="150">
        <v>45500</v>
      </c>
      <c r="I30945" s="150">
        <v>148</v>
      </c>
      <c r="J30945" s="150">
        <f t="shared" si="1932"/>
        <v>0.29355371851391993</v>
      </c>
      <c r="K30945" s="150">
        <f t="shared" si="1933"/>
        <v>45.5</v>
      </c>
      <c r="L30945" s="150">
        <f t="shared" si="1935"/>
        <v>-0.20000000000000284</v>
      </c>
      <c r="M30945" s="150">
        <f t="shared" si="1934"/>
        <v>9.3553718513917083E-2</v>
      </c>
    </row>
    <row r="30946" spans="1:13">
      <c r="A30946" s="152">
        <v>41442</v>
      </c>
      <c r="B30946" s="150">
        <v>45300</v>
      </c>
      <c r="C30946" s="150">
        <v>45300</v>
      </c>
      <c r="D30946" s="150">
        <v>45300</v>
      </c>
      <c r="I30946" s="150">
        <v>150</v>
      </c>
      <c r="J30946" s="150">
        <f t="shared" si="1932"/>
        <v>0.29752066065599991</v>
      </c>
      <c r="K30946" s="150">
        <f t="shared" si="1933"/>
        <v>45.3</v>
      </c>
      <c r="L30946" s="150">
        <f t="shared" si="1935"/>
        <v>-0.20000000000000284</v>
      </c>
      <c r="M30946" s="150">
        <f t="shared" si="1934"/>
        <v>9.7520660655997071E-2</v>
      </c>
    </row>
    <row r="30947" spans="1:13">
      <c r="A30947" s="152">
        <v>41443</v>
      </c>
      <c r="B30947" s="150">
        <v>45100</v>
      </c>
      <c r="C30947" s="150">
        <v>45100</v>
      </c>
      <c r="D30947" s="150">
        <v>45100</v>
      </c>
      <c r="I30947" s="150">
        <v>132</v>
      </c>
      <c r="J30947" s="150">
        <f t="shared" si="1932"/>
        <v>0.26181818137727991</v>
      </c>
      <c r="K30947" s="150">
        <f t="shared" si="1933"/>
        <v>45.1</v>
      </c>
      <c r="L30947" s="150">
        <f t="shared" si="1935"/>
        <v>-0.19999999999999574</v>
      </c>
      <c r="M30947" s="150">
        <f t="shared" si="1934"/>
        <v>6.1818181377284176E-2</v>
      </c>
    </row>
    <row r="30948" spans="1:13">
      <c r="A30948" s="152">
        <v>41444</v>
      </c>
      <c r="B30948" s="150">
        <v>44800</v>
      </c>
      <c r="C30948" s="150">
        <v>44800</v>
      </c>
      <c r="D30948" s="150">
        <v>44800</v>
      </c>
      <c r="I30948" s="150">
        <v>119</v>
      </c>
      <c r="J30948" s="150">
        <f t="shared" si="1932"/>
        <v>0.23603305745375994</v>
      </c>
      <c r="K30948" s="150">
        <f t="shared" si="1933"/>
        <v>44.8</v>
      </c>
      <c r="L30948" s="150">
        <f t="shared" si="1935"/>
        <v>-0.30000000000000426</v>
      </c>
      <c r="M30948" s="150">
        <f t="shared" si="1934"/>
        <v>0</v>
      </c>
    </row>
    <row r="30949" spans="1:13">
      <c r="A30949" s="152">
        <v>41445</v>
      </c>
      <c r="B30949" s="150">
        <v>44600</v>
      </c>
      <c r="C30949" s="150">
        <v>44600</v>
      </c>
      <c r="D30949" s="150">
        <v>44600</v>
      </c>
      <c r="I30949" s="150">
        <v>119</v>
      </c>
      <c r="J30949" s="150">
        <f t="shared" si="1932"/>
        <v>0.23603305745375994</v>
      </c>
      <c r="K30949" s="150">
        <f t="shared" si="1933"/>
        <v>44.6</v>
      </c>
      <c r="L30949" s="150">
        <f t="shared" si="1935"/>
        <v>-0.19999999999999574</v>
      </c>
      <c r="M30949" s="150">
        <f t="shared" si="1934"/>
        <v>3.60330574537642E-2</v>
      </c>
    </row>
    <row r="30950" spans="1:13">
      <c r="A30950" s="152">
        <v>41446</v>
      </c>
      <c r="B30950" s="150">
        <v>44400</v>
      </c>
      <c r="C30950" s="150">
        <v>44400</v>
      </c>
      <c r="D30950" s="150">
        <v>44400</v>
      </c>
      <c r="I30950" s="150">
        <v>116</v>
      </c>
      <c r="J30950" s="150">
        <f t="shared" si="1932"/>
        <v>0.23008264424063996</v>
      </c>
      <c r="K30950" s="150">
        <f t="shared" si="1933"/>
        <v>44.4</v>
      </c>
      <c r="L30950" s="150">
        <f t="shared" si="1935"/>
        <v>-0.20000000000000284</v>
      </c>
      <c r="M30950" s="150">
        <f t="shared" si="1934"/>
        <v>3.0082644240637113E-2</v>
      </c>
    </row>
    <row r="30951" spans="1:13">
      <c r="A30951" s="152">
        <v>41447</v>
      </c>
      <c r="B30951" s="150">
        <v>44200</v>
      </c>
      <c r="C30951" s="150">
        <v>44200</v>
      </c>
      <c r="D30951" s="150">
        <v>44200</v>
      </c>
      <c r="I30951" s="150">
        <v>114</v>
      </c>
      <c r="J30951" s="150">
        <f t="shared" si="1932"/>
        <v>0.22611570209855994</v>
      </c>
      <c r="K30951" s="150">
        <f t="shared" si="1933"/>
        <v>44.2</v>
      </c>
      <c r="L30951" s="150">
        <f t="shared" si="1935"/>
        <v>-0.19999999999999574</v>
      </c>
      <c r="M30951" s="150">
        <f t="shared" si="1934"/>
        <v>2.6115702098564203E-2</v>
      </c>
    </row>
    <row r="30952" spans="1:13">
      <c r="A30952" s="152">
        <v>41448</v>
      </c>
      <c r="B30952" s="150">
        <v>44000</v>
      </c>
      <c r="C30952" s="150">
        <v>44000</v>
      </c>
      <c r="D30952" s="150">
        <v>44000</v>
      </c>
      <c r="I30952" s="150">
        <v>116</v>
      </c>
      <c r="J30952" s="150">
        <f t="shared" si="1932"/>
        <v>0.23008264424063996</v>
      </c>
      <c r="K30952" s="150">
        <f t="shared" si="1933"/>
        <v>44</v>
      </c>
      <c r="L30952" s="150">
        <f t="shared" si="1935"/>
        <v>-0.20000000000000284</v>
      </c>
      <c r="M30952" s="150">
        <f t="shared" si="1934"/>
        <v>3.0082644240637113E-2</v>
      </c>
    </row>
    <row r="30953" spans="1:13">
      <c r="A30953" s="152">
        <v>41449</v>
      </c>
      <c r="B30953" s="150">
        <v>43800</v>
      </c>
      <c r="C30953" s="150">
        <v>43800</v>
      </c>
      <c r="D30953" s="150">
        <v>43800</v>
      </c>
      <c r="I30953" s="150">
        <v>121</v>
      </c>
      <c r="J30953" s="150">
        <f t="shared" si="1932"/>
        <v>0.23999999959583995</v>
      </c>
      <c r="K30953" s="150">
        <f t="shared" si="1933"/>
        <v>43.8</v>
      </c>
      <c r="L30953" s="150">
        <f t="shared" si="1935"/>
        <v>-0.20000000000000284</v>
      </c>
      <c r="M30953" s="150">
        <f t="shared" si="1934"/>
        <v>3.999999959583711E-2</v>
      </c>
    </row>
    <row r="30954" spans="1:13">
      <c r="A30954" s="152">
        <v>41450</v>
      </c>
      <c r="B30954" s="150">
        <v>43900</v>
      </c>
      <c r="C30954" s="150">
        <v>43900</v>
      </c>
      <c r="D30954" s="150">
        <v>43900</v>
      </c>
      <c r="I30954" s="150">
        <v>119</v>
      </c>
      <c r="J30954" s="150">
        <f t="shared" si="1932"/>
        <v>0.23603305745375994</v>
      </c>
      <c r="K30954" s="150">
        <f t="shared" si="1933"/>
        <v>43.9</v>
      </c>
      <c r="L30954" s="150">
        <f t="shared" si="1935"/>
        <v>0.10000000000000142</v>
      </c>
      <c r="M30954" s="150">
        <f t="shared" si="1934"/>
        <v>0.33603305745376133</v>
      </c>
    </row>
    <row r="30955" spans="1:13">
      <c r="A30955" s="152">
        <v>41451</v>
      </c>
      <c r="B30955" s="150">
        <v>43900</v>
      </c>
      <c r="C30955" s="150">
        <v>43900</v>
      </c>
      <c r="D30955" s="150">
        <v>43900</v>
      </c>
      <c r="I30955" s="150">
        <v>118</v>
      </c>
      <c r="J30955" s="150">
        <f t="shared" si="1932"/>
        <v>0.23404958638271994</v>
      </c>
      <c r="K30955" s="150">
        <f t="shared" si="1933"/>
        <v>43.9</v>
      </c>
      <c r="L30955" s="150">
        <f t="shared" si="1935"/>
        <v>0</v>
      </c>
      <c r="M30955" s="150">
        <f t="shared" si="1934"/>
        <v>0.23404958638271994</v>
      </c>
    </row>
    <row r="30956" spans="1:13">
      <c r="A30956" s="152">
        <v>41452</v>
      </c>
      <c r="B30956" s="150">
        <v>43700</v>
      </c>
      <c r="C30956" s="150">
        <v>43700</v>
      </c>
      <c r="D30956" s="150">
        <v>43700</v>
      </c>
      <c r="I30956" s="150">
        <v>118</v>
      </c>
      <c r="J30956" s="150">
        <f t="shared" si="1932"/>
        <v>0.23404958638271994</v>
      </c>
      <c r="K30956" s="150">
        <f t="shared" si="1933"/>
        <v>43.7</v>
      </c>
      <c r="L30956" s="150">
        <f t="shared" si="1935"/>
        <v>-0.19999999999999574</v>
      </c>
      <c r="M30956" s="150">
        <f t="shared" si="1934"/>
        <v>3.4049586382724206E-2</v>
      </c>
    </row>
    <row r="30957" spans="1:13">
      <c r="A30957" s="152">
        <v>41453</v>
      </c>
      <c r="B30957" s="150">
        <v>43600</v>
      </c>
      <c r="C30957" s="150">
        <v>43600</v>
      </c>
      <c r="D30957" s="150">
        <v>43600</v>
      </c>
      <c r="I30957" s="150">
        <v>119</v>
      </c>
      <c r="J30957" s="150">
        <f t="shared" si="1932"/>
        <v>0.23603305745375994</v>
      </c>
      <c r="K30957" s="150">
        <f t="shared" si="1933"/>
        <v>43.6</v>
      </c>
      <c r="L30957" s="150">
        <f t="shared" si="1935"/>
        <v>-0.10000000000000142</v>
      </c>
      <c r="M30957" s="150">
        <f t="shared" si="1934"/>
        <v>0.13603305745375852</v>
      </c>
    </row>
    <row r="30958" spans="1:13">
      <c r="A30958" s="152">
        <v>41454</v>
      </c>
      <c r="B30958" s="150">
        <v>43400</v>
      </c>
      <c r="C30958" s="150">
        <v>43400</v>
      </c>
      <c r="D30958" s="150">
        <v>43400</v>
      </c>
      <c r="I30958" s="150">
        <v>119</v>
      </c>
      <c r="J30958" s="150">
        <f t="shared" si="1932"/>
        <v>0.23603305745375994</v>
      </c>
      <c r="K30958" s="150">
        <f t="shared" si="1933"/>
        <v>43.4</v>
      </c>
      <c r="L30958" s="150">
        <f t="shared" si="1935"/>
        <v>-0.20000000000000284</v>
      </c>
      <c r="M30958" s="150">
        <f t="shared" si="1934"/>
        <v>3.6033057453757095E-2</v>
      </c>
    </row>
    <row r="30959" spans="1:13">
      <c r="A30959" s="152">
        <v>41455</v>
      </c>
      <c r="B30959" s="150">
        <v>43200</v>
      </c>
      <c r="C30959" s="150">
        <v>43200</v>
      </c>
      <c r="D30959" s="150">
        <v>43200</v>
      </c>
      <c r="I30959" s="150">
        <v>120</v>
      </c>
      <c r="J30959" s="150">
        <f t="shared" si="1932"/>
        <v>0.23801652852479993</v>
      </c>
      <c r="K30959" s="150">
        <f t="shared" si="1933"/>
        <v>43.2</v>
      </c>
      <c r="L30959" s="150">
        <f t="shared" si="1935"/>
        <v>-0.19999999999999574</v>
      </c>
      <c r="M30959" s="150">
        <f t="shared" si="1934"/>
        <v>3.8016528524804194E-2</v>
      </c>
    </row>
    <row r="30960" spans="1:13">
      <c r="A30960" s="152">
        <v>41456</v>
      </c>
      <c r="B30960" s="150">
        <v>43000</v>
      </c>
      <c r="C30960" s="150">
        <v>43000</v>
      </c>
      <c r="D30960" s="150">
        <v>43000</v>
      </c>
      <c r="I30960" s="150">
        <v>121</v>
      </c>
      <c r="J30960" s="150">
        <f t="shared" si="1932"/>
        <v>0.23999999959583995</v>
      </c>
      <c r="K30960" s="150">
        <f t="shared" si="1933"/>
        <v>43</v>
      </c>
      <c r="L30960" s="150">
        <f t="shared" si="1935"/>
        <v>-0.20000000000000284</v>
      </c>
      <c r="M30960" s="150">
        <f t="shared" si="1934"/>
        <v>3.999999959583711E-2</v>
      </c>
    </row>
    <row r="30961" spans="1:13">
      <c r="A30961" s="152">
        <v>41457</v>
      </c>
      <c r="B30961" s="150">
        <v>42800</v>
      </c>
      <c r="C30961" s="150">
        <v>42800</v>
      </c>
      <c r="D30961" s="150">
        <v>42800</v>
      </c>
      <c r="I30961" s="150">
        <v>121</v>
      </c>
      <c r="J30961" s="150">
        <f t="shared" si="1932"/>
        <v>0.23999999959583995</v>
      </c>
      <c r="K30961" s="150">
        <f t="shared" si="1933"/>
        <v>42.8</v>
      </c>
      <c r="L30961" s="150">
        <f t="shared" si="1935"/>
        <v>-0.20000000000000284</v>
      </c>
      <c r="M30961" s="150">
        <f t="shared" si="1934"/>
        <v>3.999999959583711E-2</v>
      </c>
    </row>
    <row r="30962" spans="1:13">
      <c r="A30962" s="152">
        <v>41458</v>
      </c>
      <c r="B30962" s="150">
        <v>42600</v>
      </c>
      <c r="C30962" s="150">
        <v>42600</v>
      </c>
      <c r="D30962" s="150">
        <v>42600</v>
      </c>
      <c r="I30962" s="150">
        <v>122</v>
      </c>
      <c r="J30962" s="150">
        <f t="shared" si="1932"/>
        <v>0.24198347066687995</v>
      </c>
      <c r="K30962" s="150">
        <f t="shared" si="1933"/>
        <v>42.6</v>
      </c>
      <c r="L30962" s="150">
        <f t="shared" si="1935"/>
        <v>-0.19999999999999574</v>
      </c>
      <c r="M30962" s="150">
        <f t="shared" si="1934"/>
        <v>4.1983470666884209E-2</v>
      </c>
    </row>
    <row r="30963" spans="1:13">
      <c r="A30963" s="152">
        <v>41459</v>
      </c>
      <c r="B30963" s="150">
        <v>42400</v>
      </c>
      <c r="C30963" s="150">
        <v>42400</v>
      </c>
      <c r="D30963" s="150">
        <v>42400</v>
      </c>
      <c r="I30963" s="150">
        <v>118</v>
      </c>
      <c r="J30963" s="150">
        <f t="shared" si="1932"/>
        <v>0.23404958638271994</v>
      </c>
      <c r="K30963" s="150">
        <f t="shared" si="1933"/>
        <v>42.4</v>
      </c>
      <c r="L30963" s="150">
        <f t="shared" si="1935"/>
        <v>-0.20000000000000284</v>
      </c>
      <c r="M30963" s="150">
        <f t="shared" si="1934"/>
        <v>3.4049586382717101E-2</v>
      </c>
    </row>
    <row r="30964" spans="1:13">
      <c r="A30964" s="152">
        <v>41460</v>
      </c>
      <c r="B30964" s="150">
        <v>42200</v>
      </c>
      <c r="C30964" s="150">
        <v>42200</v>
      </c>
      <c r="D30964" s="150">
        <v>42200</v>
      </c>
      <c r="I30964" s="150">
        <v>118</v>
      </c>
      <c r="J30964" s="150">
        <f t="shared" si="1932"/>
        <v>0.23404958638271994</v>
      </c>
      <c r="K30964" s="150">
        <f t="shared" si="1933"/>
        <v>42.2</v>
      </c>
      <c r="L30964" s="150">
        <f t="shared" si="1935"/>
        <v>-0.19999999999999574</v>
      </c>
      <c r="M30964" s="150">
        <f t="shared" si="1934"/>
        <v>3.4049586382724206E-2</v>
      </c>
    </row>
    <row r="30965" spans="1:13">
      <c r="A30965" s="152">
        <v>41461</v>
      </c>
      <c r="B30965" s="150">
        <v>41900</v>
      </c>
      <c r="C30965" s="150">
        <v>41900</v>
      </c>
      <c r="D30965" s="150">
        <v>41900</v>
      </c>
      <c r="I30965" s="150">
        <v>118</v>
      </c>
      <c r="J30965" s="150">
        <f t="shared" si="1932"/>
        <v>0.23404958638271994</v>
      </c>
      <c r="K30965" s="150">
        <f t="shared" si="1933"/>
        <v>41.9</v>
      </c>
      <c r="L30965" s="150">
        <f t="shared" si="1935"/>
        <v>-0.30000000000000426</v>
      </c>
      <c r="M30965" s="150">
        <f t="shared" si="1934"/>
        <v>0</v>
      </c>
    </row>
    <row r="30966" spans="1:13">
      <c r="A30966" s="152">
        <v>41462</v>
      </c>
      <c r="B30966" s="150">
        <v>41700</v>
      </c>
      <c r="C30966" s="150">
        <v>41700</v>
      </c>
      <c r="D30966" s="150">
        <v>41700</v>
      </c>
      <c r="I30966" s="150">
        <v>118</v>
      </c>
      <c r="J30966" s="150">
        <f t="shared" si="1932"/>
        <v>0.23404958638271994</v>
      </c>
      <c r="K30966" s="150">
        <f t="shared" si="1933"/>
        <v>41.7</v>
      </c>
      <c r="L30966" s="150">
        <f t="shared" si="1935"/>
        <v>-0.19999999999999574</v>
      </c>
      <c r="M30966" s="150">
        <f t="shared" si="1934"/>
        <v>3.4049586382724206E-2</v>
      </c>
    </row>
    <row r="30967" spans="1:13">
      <c r="A30967" s="152">
        <v>41463</v>
      </c>
      <c r="B30967" s="150">
        <v>41500</v>
      </c>
      <c r="C30967" s="150">
        <v>41500</v>
      </c>
      <c r="D30967" s="150">
        <v>41500</v>
      </c>
      <c r="I30967" s="150">
        <v>118</v>
      </c>
      <c r="J30967" s="150">
        <f t="shared" si="1932"/>
        <v>0.23404958638271994</v>
      </c>
      <c r="K30967" s="150">
        <f t="shared" si="1933"/>
        <v>41.5</v>
      </c>
      <c r="L30967" s="150">
        <f t="shared" si="1935"/>
        <v>-0.20000000000000284</v>
      </c>
      <c r="M30967" s="150">
        <f t="shared" si="1934"/>
        <v>3.4049586382717101E-2</v>
      </c>
    </row>
    <row r="30968" spans="1:13">
      <c r="A30968" s="152">
        <v>41464</v>
      </c>
      <c r="B30968" s="150">
        <v>41300</v>
      </c>
      <c r="C30968" s="150">
        <v>41300</v>
      </c>
      <c r="D30968" s="150">
        <v>41300</v>
      </c>
      <c r="I30968" s="150">
        <v>118</v>
      </c>
      <c r="J30968" s="150">
        <f t="shared" si="1932"/>
        <v>0.23404958638271994</v>
      </c>
      <c r="K30968" s="150">
        <f t="shared" si="1933"/>
        <v>41.3</v>
      </c>
      <c r="L30968" s="150">
        <f t="shared" si="1935"/>
        <v>-0.20000000000000284</v>
      </c>
      <c r="M30968" s="150">
        <f t="shared" si="1934"/>
        <v>3.4049586382717101E-2</v>
      </c>
    </row>
    <row r="30969" spans="1:13">
      <c r="A30969" s="152">
        <v>41465</v>
      </c>
      <c r="B30969" s="150">
        <v>41100</v>
      </c>
      <c r="C30969" s="150">
        <v>41100</v>
      </c>
      <c r="D30969" s="150">
        <v>41100</v>
      </c>
      <c r="I30969" s="150">
        <v>119</v>
      </c>
      <c r="J30969" s="150">
        <f t="shared" si="1932"/>
        <v>0.23603305745375994</v>
      </c>
      <c r="K30969" s="150">
        <f t="shared" si="1933"/>
        <v>41.1</v>
      </c>
      <c r="L30969" s="150">
        <f t="shared" si="1935"/>
        <v>-0.19999999999999574</v>
      </c>
      <c r="M30969" s="150">
        <f t="shared" si="1934"/>
        <v>3.60330574537642E-2</v>
      </c>
    </row>
    <row r="30970" spans="1:13">
      <c r="A30970" s="152">
        <v>41466</v>
      </c>
      <c r="B30970" s="150">
        <v>40800</v>
      </c>
      <c r="C30970" s="150">
        <v>40800</v>
      </c>
      <c r="D30970" s="150">
        <v>40800</v>
      </c>
      <c r="I30970" s="150">
        <v>118</v>
      </c>
      <c r="J30970" s="150">
        <f t="shared" si="1932"/>
        <v>0.23404958638271994</v>
      </c>
      <c r="K30970" s="150">
        <f t="shared" si="1933"/>
        <v>40.799999999999997</v>
      </c>
      <c r="L30970" s="150">
        <f t="shared" si="1935"/>
        <v>-0.30000000000000426</v>
      </c>
      <c r="M30970" s="150">
        <f t="shared" si="1934"/>
        <v>0</v>
      </c>
    </row>
    <row r="30971" spans="1:13">
      <c r="A30971" s="152">
        <v>41467</v>
      </c>
      <c r="B30971" s="150">
        <v>40600</v>
      </c>
      <c r="C30971" s="150">
        <v>40600</v>
      </c>
      <c r="D30971" s="150">
        <v>40600</v>
      </c>
      <c r="I30971" s="150">
        <v>120</v>
      </c>
      <c r="J30971" s="150">
        <f t="shared" si="1932"/>
        <v>0.23801652852479993</v>
      </c>
      <c r="K30971" s="150">
        <f t="shared" si="1933"/>
        <v>40.6</v>
      </c>
      <c r="L30971" s="150">
        <f t="shared" si="1935"/>
        <v>-0.19999999999999574</v>
      </c>
      <c r="M30971" s="150">
        <f t="shared" si="1934"/>
        <v>3.8016528524804194E-2</v>
      </c>
    </row>
    <row r="30972" spans="1:13">
      <c r="A30972" s="152">
        <v>41468</v>
      </c>
      <c r="B30972" s="150">
        <v>40400</v>
      </c>
      <c r="C30972" s="150">
        <v>40400</v>
      </c>
      <c r="D30972" s="150">
        <v>40400</v>
      </c>
      <c r="I30972" s="150">
        <v>123</v>
      </c>
      <c r="J30972" s="150">
        <f t="shared" si="1932"/>
        <v>0.24396694173791994</v>
      </c>
      <c r="K30972" s="150">
        <f t="shared" si="1933"/>
        <v>40.4</v>
      </c>
      <c r="L30972" s="150">
        <f t="shared" si="1935"/>
        <v>-0.20000000000000284</v>
      </c>
      <c r="M30972" s="150">
        <f t="shared" si="1934"/>
        <v>4.3966941737917098E-2</v>
      </c>
    </row>
    <row r="30973" spans="1:13">
      <c r="A30973" s="152">
        <v>41469</v>
      </c>
      <c r="B30973" s="150">
        <v>40100</v>
      </c>
      <c r="C30973" s="150">
        <v>40100</v>
      </c>
      <c r="D30973" s="150">
        <v>40100</v>
      </c>
      <c r="I30973" s="150">
        <v>120</v>
      </c>
      <c r="J30973" s="150">
        <f t="shared" si="1932"/>
        <v>0.23801652852479993</v>
      </c>
      <c r="K30973" s="150">
        <f t="shared" si="1933"/>
        <v>40.1</v>
      </c>
      <c r="L30973" s="150">
        <f t="shared" si="1935"/>
        <v>-0.29999999999999716</v>
      </c>
      <c r="M30973" s="150">
        <f t="shared" si="1934"/>
        <v>0</v>
      </c>
    </row>
    <row r="30974" spans="1:13">
      <c r="A30974" s="152">
        <v>41470</v>
      </c>
      <c r="B30974" s="150">
        <v>39900</v>
      </c>
      <c r="C30974" s="150">
        <v>39900</v>
      </c>
      <c r="D30974" s="150">
        <v>39900</v>
      </c>
      <c r="I30974" s="150">
        <v>119</v>
      </c>
      <c r="J30974" s="150">
        <f t="shared" si="1932"/>
        <v>0.23603305745375994</v>
      </c>
      <c r="K30974" s="150">
        <f t="shared" si="1933"/>
        <v>39.9</v>
      </c>
      <c r="L30974" s="150">
        <f t="shared" si="1935"/>
        <v>-0.20000000000000284</v>
      </c>
      <c r="M30974" s="150">
        <f t="shared" si="1934"/>
        <v>3.6033057453757095E-2</v>
      </c>
    </row>
    <row r="30975" spans="1:13">
      <c r="A30975" s="152">
        <v>41471</v>
      </c>
      <c r="B30975" s="150">
        <v>39700</v>
      </c>
      <c r="C30975" s="150">
        <v>39700</v>
      </c>
      <c r="D30975" s="150">
        <v>39700</v>
      </c>
      <c r="I30975" s="150">
        <v>120</v>
      </c>
      <c r="J30975" s="150">
        <f t="shared" si="1932"/>
        <v>0.23801652852479993</v>
      </c>
      <c r="K30975" s="150">
        <f t="shared" si="1933"/>
        <v>39.700000000000003</v>
      </c>
      <c r="L30975" s="150">
        <f t="shared" si="1935"/>
        <v>-0.19999999999999574</v>
      </c>
      <c r="M30975" s="150">
        <f t="shared" si="1934"/>
        <v>3.8016528524804194E-2</v>
      </c>
    </row>
    <row r="30976" spans="1:13">
      <c r="A30976" s="152">
        <v>41472</v>
      </c>
      <c r="B30976" s="150">
        <v>39400</v>
      </c>
      <c r="C30976" s="150">
        <v>39400</v>
      </c>
      <c r="D30976" s="150">
        <v>39400</v>
      </c>
      <c r="I30976" s="150">
        <v>121</v>
      </c>
      <c r="J30976" s="150">
        <f t="shared" si="1932"/>
        <v>0.23999999959583995</v>
      </c>
      <c r="K30976" s="150">
        <f t="shared" si="1933"/>
        <v>39.4</v>
      </c>
      <c r="L30976" s="150">
        <f t="shared" si="1935"/>
        <v>-0.30000000000000426</v>
      </c>
      <c r="M30976" s="150">
        <f t="shared" si="1934"/>
        <v>0</v>
      </c>
    </row>
    <row r="30977" spans="1:13">
      <c r="A30977" s="152">
        <v>41473</v>
      </c>
      <c r="B30977" s="150">
        <v>39200</v>
      </c>
      <c r="C30977" s="150">
        <v>39200</v>
      </c>
      <c r="D30977" s="150">
        <v>39200</v>
      </c>
      <c r="I30977" s="150">
        <v>122</v>
      </c>
      <c r="J30977" s="150">
        <f t="shared" si="1932"/>
        <v>0.24198347066687995</v>
      </c>
      <c r="K30977" s="150">
        <f t="shared" si="1933"/>
        <v>39.200000000000003</v>
      </c>
      <c r="L30977" s="150">
        <f t="shared" si="1935"/>
        <v>-0.19999999999999574</v>
      </c>
      <c r="M30977" s="150">
        <f t="shared" si="1934"/>
        <v>4.1983470666884209E-2</v>
      </c>
    </row>
    <row r="30978" spans="1:13">
      <c r="A30978" s="152">
        <v>41474</v>
      </c>
      <c r="B30978" s="150">
        <v>39000</v>
      </c>
      <c r="C30978" s="150">
        <v>39000</v>
      </c>
      <c r="D30978" s="150">
        <v>39000</v>
      </c>
      <c r="I30978" s="150">
        <v>123</v>
      </c>
      <c r="J30978" s="150">
        <f t="shared" si="1932"/>
        <v>0.24396694173791994</v>
      </c>
      <c r="K30978" s="150">
        <f t="shared" si="1933"/>
        <v>39</v>
      </c>
      <c r="L30978" s="150">
        <f t="shared" si="1935"/>
        <v>-0.20000000000000284</v>
      </c>
      <c r="M30978" s="150">
        <f t="shared" si="1934"/>
        <v>4.3966941737917098E-2</v>
      </c>
    </row>
    <row r="30979" spans="1:13">
      <c r="A30979" s="152">
        <v>41475</v>
      </c>
      <c r="B30979" s="150">
        <v>38700</v>
      </c>
      <c r="C30979" s="150">
        <v>38700</v>
      </c>
      <c r="D30979" s="150">
        <v>38700</v>
      </c>
      <c r="I30979" s="150">
        <v>123</v>
      </c>
      <c r="J30979" s="150">
        <f t="shared" si="1932"/>
        <v>0.24396694173791994</v>
      </c>
      <c r="K30979" s="150">
        <f t="shared" si="1933"/>
        <v>38.700000000000003</v>
      </c>
      <c r="L30979" s="150">
        <f t="shared" si="1935"/>
        <v>-0.29999999999999716</v>
      </c>
      <c r="M30979" s="150">
        <f t="shared" si="1934"/>
        <v>0</v>
      </c>
    </row>
    <row r="30980" spans="1:13">
      <c r="A30980" s="152">
        <v>41476</v>
      </c>
      <c r="B30980" s="150">
        <v>38500</v>
      </c>
      <c r="C30980" s="150">
        <v>38500</v>
      </c>
      <c r="D30980" s="150">
        <v>38500</v>
      </c>
      <c r="I30980" s="150">
        <v>123</v>
      </c>
      <c r="J30980" s="150">
        <f t="shared" si="1932"/>
        <v>0.24396694173791994</v>
      </c>
      <c r="K30980" s="150">
        <f t="shared" si="1933"/>
        <v>38.5</v>
      </c>
      <c r="L30980" s="150">
        <f t="shared" si="1935"/>
        <v>-0.20000000000000284</v>
      </c>
      <c r="M30980" s="150">
        <f t="shared" si="1934"/>
        <v>4.3966941737917098E-2</v>
      </c>
    </row>
    <row r="30981" spans="1:13">
      <c r="A30981" s="152">
        <v>41477</v>
      </c>
      <c r="B30981" s="150">
        <v>38300</v>
      </c>
      <c r="C30981" s="150">
        <v>38300</v>
      </c>
      <c r="D30981" s="150">
        <v>38300</v>
      </c>
      <c r="I30981" s="150">
        <v>123</v>
      </c>
      <c r="J30981" s="150">
        <f t="shared" si="1932"/>
        <v>0.24396694173791994</v>
      </c>
      <c r="K30981" s="150">
        <f t="shared" si="1933"/>
        <v>38.299999999999997</v>
      </c>
      <c r="L30981" s="150">
        <f t="shared" si="1935"/>
        <v>-0.20000000000000284</v>
      </c>
      <c r="M30981" s="150">
        <f t="shared" si="1934"/>
        <v>4.3966941737917098E-2</v>
      </c>
    </row>
    <row r="30982" spans="1:13">
      <c r="A30982" s="152">
        <v>41478</v>
      </c>
      <c r="B30982" s="150">
        <v>38000</v>
      </c>
      <c r="C30982" s="150">
        <v>38000</v>
      </c>
      <c r="D30982" s="150">
        <v>38000</v>
      </c>
      <c r="I30982" s="150">
        <v>124</v>
      </c>
      <c r="J30982" s="150">
        <f t="shared" si="1932"/>
        <v>0.24595041280895993</v>
      </c>
      <c r="K30982" s="150">
        <f t="shared" si="1933"/>
        <v>38</v>
      </c>
      <c r="L30982" s="150">
        <f t="shared" si="1935"/>
        <v>-0.29999999999999716</v>
      </c>
      <c r="M30982" s="150">
        <f t="shared" si="1934"/>
        <v>0</v>
      </c>
    </row>
    <row r="30983" spans="1:13">
      <c r="A30983" s="152">
        <v>41479</v>
      </c>
      <c r="B30983" s="150">
        <v>37800</v>
      </c>
      <c r="C30983" s="150">
        <v>37800</v>
      </c>
      <c r="D30983" s="150">
        <v>37800</v>
      </c>
      <c r="I30983" s="150">
        <v>125</v>
      </c>
      <c r="J30983" s="150">
        <f t="shared" ref="J30983:J31046" si="1936">I30983*(2.29568411*10^-6*86400/100)</f>
        <v>0.24793388387999993</v>
      </c>
      <c r="K30983" s="150">
        <f t="shared" ref="K30983:K31046" si="1937">D30983/1000</f>
        <v>37.799999999999997</v>
      </c>
      <c r="L30983" s="150">
        <f t="shared" si="1935"/>
        <v>-0.20000000000000284</v>
      </c>
      <c r="M30983" s="150">
        <f t="shared" ref="M30983:M31046" si="1938">MAX(0,J30983+L30983)</f>
        <v>4.7933883879997086E-2</v>
      </c>
    </row>
    <row r="30984" spans="1:13">
      <c r="A30984" s="152">
        <v>41480</v>
      </c>
      <c r="B30984" s="150">
        <v>37600</v>
      </c>
      <c r="C30984" s="150">
        <v>37600</v>
      </c>
      <c r="D30984" s="150">
        <v>37600</v>
      </c>
      <c r="I30984" s="150">
        <v>123</v>
      </c>
      <c r="J30984" s="150">
        <f t="shared" si="1936"/>
        <v>0.24396694173791994</v>
      </c>
      <c r="K30984" s="150">
        <f t="shared" si="1937"/>
        <v>37.6</v>
      </c>
      <c r="L30984" s="150">
        <f t="shared" ref="L30984:L31047" si="1939">K30984-K30983</f>
        <v>-0.19999999999999574</v>
      </c>
      <c r="M30984" s="150">
        <f t="shared" si="1938"/>
        <v>4.3966941737924203E-2</v>
      </c>
    </row>
    <row r="30985" spans="1:13">
      <c r="A30985" s="152">
        <v>41481</v>
      </c>
      <c r="B30985" s="150">
        <v>37300</v>
      </c>
      <c r="C30985" s="150">
        <v>37300</v>
      </c>
      <c r="D30985" s="150">
        <v>37300</v>
      </c>
      <c r="I30985" s="150">
        <v>126</v>
      </c>
      <c r="J30985" s="150">
        <f t="shared" si="1936"/>
        <v>0.24991735495103995</v>
      </c>
      <c r="K30985" s="150">
        <f t="shared" si="1937"/>
        <v>37.299999999999997</v>
      </c>
      <c r="L30985" s="150">
        <f t="shared" si="1939"/>
        <v>-0.30000000000000426</v>
      </c>
      <c r="M30985" s="150">
        <f t="shared" si="1938"/>
        <v>0</v>
      </c>
    </row>
    <row r="30986" spans="1:13">
      <c r="A30986" s="152">
        <v>41482</v>
      </c>
      <c r="B30986" s="150">
        <v>37100</v>
      </c>
      <c r="C30986" s="150">
        <v>37100</v>
      </c>
      <c r="D30986" s="150">
        <v>37100</v>
      </c>
      <c r="I30986" s="150">
        <v>124</v>
      </c>
      <c r="J30986" s="150">
        <f t="shared" si="1936"/>
        <v>0.24595041280895993</v>
      </c>
      <c r="K30986" s="150">
        <f t="shared" si="1937"/>
        <v>37.1</v>
      </c>
      <c r="L30986" s="150">
        <f t="shared" si="1939"/>
        <v>-0.19999999999999574</v>
      </c>
      <c r="M30986" s="150">
        <f t="shared" si="1938"/>
        <v>4.5950412808964197E-2</v>
      </c>
    </row>
    <row r="30987" spans="1:13">
      <c r="A30987" s="152">
        <v>41483</v>
      </c>
      <c r="B30987" s="150">
        <v>36800</v>
      </c>
      <c r="C30987" s="150">
        <v>36800</v>
      </c>
      <c r="D30987" s="150">
        <v>36800</v>
      </c>
      <c r="I30987" s="150">
        <v>126</v>
      </c>
      <c r="J30987" s="150">
        <f t="shared" si="1936"/>
        <v>0.24991735495103995</v>
      </c>
      <c r="K30987" s="150">
        <f t="shared" si="1937"/>
        <v>36.799999999999997</v>
      </c>
      <c r="L30987" s="150">
        <f t="shared" si="1939"/>
        <v>-0.30000000000000426</v>
      </c>
      <c r="M30987" s="150">
        <f t="shared" si="1938"/>
        <v>0</v>
      </c>
    </row>
    <row r="30988" spans="1:13">
      <c r="A30988" s="152">
        <v>41484</v>
      </c>
      <c r="B30988" s="150">
        <v>36600</v>
      </c>
      <c r="C30988" s="150">
        <v>36600</v>
      </c>
      <c r="D30988" s="150">
        <v>36600</v>
      </c>
      <c r="I30988" s="150">
        <v>126</v>
      </c>
      <c r="J30988" s="150">
        <f t="shared" si="1936"/>
        <v>0.24991735495103995</v>
      </c>
      <c r="K30988" s="150">
        <f t="shared" si="1937"/>
        <v>36.6</v>
      </c>
      <c r="L30988" s="150">
        <f t="shared" si="1939"/>
        <v>-0.19999999999999574</v>
      </c>
      <c r="M30988" s="150">
        <f t="shared" si="1938"/>
        <v>4.9917354951044213E-2</v>
      </c>
    </row>
    <row r="30989" spans="1:13">
      <c r="A30989" s="152">
        <v>41485</v>
      </c>
      <c r="B30989" s="150">
        <v>36400</v>
      </c>
      <c r="C30989" s="150">
        <v>36400</v>
      </c>
      <c r="D30989" s="150">
        <v>36400</v>
      </c>
      <c r="I30989" s="150">
        <v>121</v>
      </c>
      <c r="J30989" s="150">
        <f t="shared" si="1936"/>
        <v>0.23999999959583995</v>
      </c>
      <c r="K30989" s="150">
        <f t="shared" si="1937"/>
        <v>36.4</v>
      </c>
      <c r="L30989" s="150">
        <f t="shared" si="1939"/>
        <v>-0.20000000000000284</v>
      </c>
      <c r="M30989" s="150">
        <f t="shared" si="1938"/>
        <v>3.999999959583711E-2</v>
      </c>
    </row>
    <row r="30990" spans="1:13">
      <c r="A30990" s="152">
        <v>41486</v>
      </c>
      <c r="B30990" s="150">
        <v>36100</v>
      </c>
      <c r="C30990" s="150">
        <v>36100</v>
      </c>
      <c r="D30990" s="150">
        <v>36100</v>
      </c>
      <c r="I30990" s="150">
        <v>119</v>
      </c>
      <c r="J30990" s="150">
        <f t="shared" si="1936"/>
        <v>0.23603305745375994</v>
      </c>
      <c r="K30990" s="150">
        <f t="shared" si="1937"/>
        <v>36.1</v>
      </c>
      <c r="L30990" s="150">
        <f t="shared" si="1939"/>
        <v>-0.29999999999999716</v>
      </c>
      <c r="M30990" s="150">
        <f t="shared" si="1938"/>
        <v>0</v>
      </c>
    </row>
    <row r="30991" spans="1:13">
      <c r="A30991" s="152">
        <v>41487</v>
      </c>
      <c r="B30991" s="150">
        <v>35900</v>
      </c>
      <c r="C30991" s="150">
        <v>35900</v>
      </c>
      <c r="D30991" s="150">
        <v>35900</v>
      </c>
      <c r="I30991" s="150">
        <v>118</v>
      </c>
      <c r="J30991" s="150">
        <f t="shared" si="1936"/>
        <v>0.23404958638271994</v>
      </c>
      <c r="K30991" s="150">
        <f t="shared" si="1937"/>
        <v>35.9</v>
      </c>
      <c r="L30991" s="150">
        <f t="shared" si="1939"/>
        <v>-0.20000000000000284</v>
      </c>
      <c r="M30991" s="150">
        <f t="shared" si="1938"/>
        <v>3.4049586382717101E-2</v>
      </c>
    </row>
    <row r="30992" spans="1:13">
      <c r="A30992" s="152">
        <v>41488</v>
      </c>
      <c r="B30992" s="150">
        <v>35600</v>
      </c>
      <c r="C30992" s="150">
        <v>35600</v>
      </c>
      <c r="D30992" s="150">
        <v>35600</v>
      </c>
      <c r="I30992" s="150">
        <v>118</v>
      </c>
      <c r="J30992" s="150">
        <f t="shared" si="1936"/>
        <v>0.23404958638271994</v>
      </c>
      <c r="K30992" s="150">
        <f t="shared" si="1937"/>
        <v>35.6</v>
      </c>
      <c r="L30992" s="150">
        <f t="shared" si="1939"/>
        <v>-0.29999999999999716</v>
      </c>
      <c r="M30992" s="150">
        <f t="shared" si="1938"/>
        <v>0</v>
      </c>
    </row>
    <row r="30993" spans="1:13">
      <c r="A30993" s="152">
        <v>41489</v>
      </c>
      <c r="B30993" s="150">
        <v>35400</v>
      </c>
      <c r="C30993" s="150">
        <v>35400</v>
      </c>
      <c r="D30993" s="150">
        <v>35400</v>
      </c>
      <c r="I30993" s="150">
        <v>117</v>
      </c>
      <c r="J30993" s="150">
        <f t="shared" si="1936"/>
        <v>0.23206611531167995</v>
      </c>
      <c r="K30993" s="150">
        <f t="shared" si="1937"/>
        <v>35.4</v>
      </c>
      <c r="L30993" s="150">
        <f t="shared" si="1939"/>
        <v>-0.20000000000000284</v>
      </c>
      <c r="M30993" s="150">
        <f t="shared" si="1938"/>
        <v>3.2066115311677107E-2</v>
      </c>
    </row>
    <row r="30994" spans="1:13">
      <c r="A30994" s="152">
        <v>41490</v>
      </c>
      <c r="B30994" s="150">
        <v>35200</v>
      </c>
      <c r="C30994" s="150">
        <v>35200</v>
      </c>
      <c r="D30994" s="150">
        <v>35200</v>
      </c>
      <c r="I30994" s="150">
        <v>117</v>
      </c>
      <c r="J30994" s="150">
        <f t="shared" si="1936"/>
        <v>0.23206611531167995</v>
      </c>
      <c r="K30994" s="150">
        <f t="shared" si="1937"/>
        <v>35.200000000000003</v>
      </c>
      <c r="L30994" s="150">
        <f t="shared" si="1939"/>
        <v>-0.19999999999999574</v>
      </c>
      <c r="M30994" s="150">
        <f t="shared" si="1938"/>
        <v>3.2066115311684212E-2</v>
      </c>
    </row>
    <row r="30995" spans="1:13">
      <c r="A30995" s="152">
        <v>41491</v>
      </c>
      <c r="B30995" s="150">
        <v>34900</v>
      </c>
      <c r="C30995" s="150">
        <v>34900</v>
      </c>
      <c r="D30995" s="150">
        <v>34900</v>
      </c>
      <c r="I30995" s="150">
        <v>117</v>
      </c>
      <c r="J30995" s="150">
        <f t="shared" si="1936"/>
        <v>0.23206611531167995</v>
      </c>
      <c r="K30995" s="150">
        <f t="shared" si="1937"/>
        <v>34.9</v>
      </c>
      <c r="L30995" s="150">
        <f t="shared" si="1939"/>
        <v>-0.30000000000000426</v>
      </c>
      <c r="M30995" s="150">
        <f t="shared" si="1938"/>
        <v>0</v>
      </c>
    </row>
    <row r="30996" spans="1:13">
      <c r="A30996" s="152">
        <v>41492</v>
      </c>
      <c r="B30996" s="150">
        <v>34700</v>
      </c>
      <c r="C30996" s="150">
        <v>34700</v>
      </c>
      <c r="D30996" s="150">
        <v>34700</v>
      </c>
      <c r="I30996" s="150">
        <v>118</v>
      </c>
      <c r="J30996" s="150">
        <f t="shared" si="1936"/>
        <v>0.23404958638271994</v>
      </c>
      <c r="K30996" s="150">
        <f t="shared" si="1937"/>
        <v>34.700000000000003</v>
      </c>
      <c r="L30996" s="150">
        <f t="shared" si="1939"/>
        <v>-0.19999999999999574</v>
      </c>
      <c r="M30996" s="150">
        <f t="shared" si="1938"/>
        <v>3.4049586382724206E-2</v>
      </c>
    </row>
    <row r="30997" spans="1:13">
      <c r="A30997" s="152">
        <v>41493</v>
      </c>
      <c r="B30997" s="150">
        <v>34500</v>
      </c>
      <c r="C30997" s="150">
        <v>34500</v>
      </c>
      <c r="D30997" s="150">
        <v>34500</v>
      </c>
      <c r="I30997" s="150">
        <v>120</v>
      </c>
      <c r="J30997" s="150">
        <f t="shared" si="1936"/>
        <v>0.23801652852479993</v>
      </c>
      <c r="K30997" s="150">
        <f t="shared" si="1937"/>
        <v>34.5</v>
      </c>
      <c r="L30997" s="150">
        <f t="shared" si="1939"/>
        <v>-0.20000000000000284</v>
      </c>
      <c r="M30997" s="150">
        <f t="shared" si="1938"/>
        <v>3.8016528524797089E-2</v>
      </c>
    </row>
    <row r="30998" spans="1:13">
      <c r="A30998" s="152">
        <v>41494</v>
      </c>
      <c r="B30998" s="150">
        <v>34200</v>
      </c>
      <c r="C30998" s="150">
        <v>34200</v>
      </c>
      <c r="D30998" s="150">
        <v>34200</v>
      </c>
      <c r="I30998" s="150">
        <v>120</v>
      </c>
      <c r="J30998" s="150">
        <f t="shared" si="1936"/>
        <v>0.23801652852479993</v>
      </c>
      <c r="K30998" s="150">
        <f t="shared" si="1937"/>
        <v>34.200000000000003</v>
      </c>
      <c r="L30998" s="150">
        <f t="shared" si="1939"/>
        <v>-0.29999999999999716</v>
      </c>
      <c r="M30998" s="150">
        <f t="shared" si="1938"/>
        <v>0</v>
      </c>
    </row>
    <row r="30999" spans="1:13">
      <c r="A30999" s="152">
        <v>41495</v>
      </c>
      <c r="B30999" s="150">
        <v>34000</v>
      </c>
      <c r="C30999" s="150">
        <v>34000</v>
      </c>
      <c r="D30999" s="150">
        <v>34000</v>
      </c>
      <c r="I30999" s="150">
        <v>119</v>
      </c>
      <c r="J30999" s="150">
        <f t="shared" si="1936"/>
        <v>0.23603305745375994</v>
      </c>
      <c r="K30999" s="150">
        <f t="shared" si="1937"/>
        <v>34</v>
      </c>
      <c r="L30999" s="150">
        <f t="shared" si="1939"/>
        <v>-0.20000000000000284</v>
      </c>
      <c r="M30999" s="150">
        <f t="shared" si="1938"/>
        <v>3.6033057453757095E-2</v>
      </c>
    </row>
    <row r="31000" spans="1:13">
      <c r="A31000" s="152">
        <v>41496</v>
      </c>
      <c r="B31000" s="150">
        <v>33800</v>
      </c>
      <c r="C31000" s="150">
        <v>33800</v>
      </c>
      <c r="D31000" s="150">
        <v>33800</v>
      </c>
      <c r="I31000" s="150">
        <v>118</v>
      </c>
      <c r="J31000" s="150">
        <f t="shared" si="1936"/>
        <v>0.23404958638271994</v>
      </c>
      <c r="K31000" s="150">
        <f t="shared" si="1937"/>
        <v>33.799999999999997</v>
      </c>
      <c r="L31000" s="150">
        <f t="shared" si="1939"/>
        <v>-0.20000000000000284</v>
      </c>
      <c r="M31000" s="150">
        <f t="shared" si="1938"/>
        <v>3.4049586382717101E-2</v>
      </c>
    </row>
    <row r="31001" spans="1:13">
      <c r="A31001" s="152">
        <v>41497</v>
      </c>
      <c r="B31001" s="150">
        <v>33500</v>
      </c>
      <c r="C31001" s="150">
        <v>33500</v>
      </c>
      <c r="D31001" s="150">
        <v>33500</v>
      </c>
      <c r="I31001" s="150">
        <v>116</v>
      </c>
      <c r="J31001" s="150">
        <f t="shared" si="1936"/>
        <v>0.23008264424063996</v>
      </c>
      <c r="K31001" s="150">
        <f t="shared" si="1937"/>
        <v>33.5</v>
      </c>
      <c r="L31001" s="150">
        <f t="shared" si="1939"/>
        <v>-0.29999999999999716</v>
      </c>
      <c r="M31001" s="150">
        <f t="shared" si="1938"/>
        <v>0</v>
      </c>
    </row>
    <row r="31002" spans="1:13">
      <c r="A31002" s="152">
        <v>41498</v>
      </c>
      <c r="B31002" s="150">
        <v>33300</v>
      </c>
      <c r="C31002" s="150">
        <v>33300</v>
      </c>
      <c r="D31002" s="150">
        <v>33300</v>
      </c>
      <c r="I31002" s="150">
        <v>118</v>
      </c>
      <c r="J31002" s="150">
        <f t="shared" si="1936"/>
        <v>0.23404958638271994</v>
      </c>
      <c r="K31002" s="150">
        <f t="shared" si="1937"/>
        <v>33.299999999999997</v>
      </c>
      <c r="L31002" s="150">
        <f t="shared" si="1939"/>
        <v>-0.20000000000000284</v>
      </c>
      <c r="M31002" s="150">
        <f t="shared" si="1938"/>
        <v>3.4049586382717101E-2</v>
      </c>
    </row>
    <row r="31003" spans="1:13">
      <c r="A31003" s="152">
        <v>41499</v>
      </c>
      <c r="B31003" s="150">
        <v>33100</v>
      </c>
      <c r="C31003" s="150">
        <v>33100</v>
      </c>
      <c r="D31003" s="150">
        <v>33100</v>
      </c>
      <c r="I31003" s="150">
        <v>117</v>
      </c>
      <c r="J31003" s="150">
        <f t="shared" si="1936"/>
        <v>0.23206611531167995</v>
      </c>
      <c r="K31003" s="150">
        <f t="shared" si="1937"/>
        <v>33.1</v>
      </c>
      <c r="L31003" s="150">
        <f t="shared" si="1939"/>
        <v>-0.19999999999999574</v>
      </c>
      <c r="M31003" s="150">
        <f t="shared" si="1938"/>
        <v>3.2066115311684212E-2</v>
      </c>
    </row>
    <row r="31004" spans="1:13">
      <c r="A31004" s="152">
        <v>41500</v>
      </c>
      <c r="B31004" s="150">
        <v>32800</v>
      </c>
      <c r="C31004" s="150">
        <v>32800</v>
      </c>
      <c r="D31004" s="150">
        <v>32800</v>
      </c>
      <c r="I31004" s="150">
        <v>117</v>
      </c>
      <c r="J31004" s="150">
        <f t="shared" si="1936"/>
        <v>0.23206611531167995</v>
      </c>
      <c r="K31004" s="150">
        <f t="shared" si="1937"/>
        <v>32.799999999999997</v>
      </c>
      <c r="L31004" s="150">
        <f t="shared" si="1939"/>
        <v>-0.30000000000000426</v>
      </c>
      <c r="M31004" s="150">
        <f t="shared" si="1938"/>
        <v>0</v>
      </c>
    </row>
    <row r="31005" spans="1:13">
      <c r="A31005" s="152">
        <v>41501</v>
      </c>
      <c r="B31005" s="150">
        <v>32600</v>
      </c>
      <c r="C31005" s="150">
        <v>32600</v>
      </c>
      <c r="D31005" s="150">
        <v>32600</v>
      </c>
      <c r="I31005" s="150">
        <v>114</v>
      </c>
      <c r="J31005" s="150">
        <f t="shared" si="1936"/>
        <v>0.22611570209855994</v>
      </c>
      <c r="K31005" s="150">
        <f t="shared" si="1937"/>
        <v>32.6</v>
      </c>
      <c r="L31005" s="150">
        <f t="shared" si="1939"/>
        <v>-0.19999999999999574</v>
      </c>
      <c r="M31005" s="150">
        <f t="shared" si="1938"/>
        <v>2.6115702098564203E-2</v>
      </c>
    </row>
    <row r="31006" spans="1:13">
      <c r="A31006" s="152">
        <v>41502</v>
      </c>
      <c r="B31006" s="150">
        <v>32400</v>
      </c>
      <c r="C31006" s="150">
        <v>32400</v>
      </c>
      <c r="D31006" s="150">
        <v>32400</v>
      </c>
      <c r="I31006" s="150">
        <v>115</v>
      </c>
      <c r="J31006" s="150">
        <f t="shared" si="1936"/>
        <v>0.22809917316959993</v>
      </c>
      <c r="K31006" s="150">
        <f t="shared" si="1937"/>
        <v>32.4</v>
      </c>
      <c r="L31006" s="150">
        <f t="shared" si="1939"/>
        <v>-0.20000000000000284</v>
      </c>
      <c r="M31006" s="150">
        <f t="shared" si="1938"/>
        <v>2.8099173169597091E-2</v>
      </c>
    </row>
    <row r="31007" spans="1:13">
      <c r="A31007" s="152">
        <v>41503</v>
      </c>
      <c r="B31007" s="150">
        <v>32100</v>
      </c>
      <c r="C31007" s="150">
        <v>32100</v>
      </c>
      <c r="D31007" s="150">
        <v>32100</v>
      </c>
      <c r="I31007" s="150">
        <v>116</v>
      </c>
      <c r="J31007" s="150">
        <f t="shared" si="1936"/>
        <v>0.23008264424063996</v>
      </c>
      <c r="K31007" s="150">
        <f t="shared" si="1937"/>
        <v>32.1</v>
      </c>
      <c r="L31007" s="150">
        <f t="shared" si="1939"/>
        <v>-0.29999999999999716</v>
      </c>
      <c r="M31007" s="150">
        <f t="shared" si="1938"/>
        <v>0</v>
      </c>
    </row>
    <row r="31008" spans="1:13">
      <c r="A31008" s="152">
        <v>41504</v>
      </c>
      <c r="B31008" s="150">
        <v>31900</v>
      </c>
      <c r="C31008" s="150">
        <v>31900</v>
      </c>
      <c r="D31008" s="150">
        <v>31900</v>
      </c>
      <c r="I31008" s="150">
        <v>118</v>
      </c>
      <c r="J31008" s="150">
        <f t="shared" si="1936"/>
        <v>0.23404958638271994</v>
      </c>
      <c r="K31008" s="150">
        <f t="shared" si="1937"/>
        <v>31.9</v>
      </c>
      <c r="L31008" s="150">
        <f t="shared" si="1939"/>
        <v>-0.20000000000000284</v>
      </c>
      <c r="M31008" s="150">
        <f t="shared" si="1938"/>
        <v>3.4049586382717101E-2</v>
      </c>
    </row>
    <row r="31009" spans="1:13">
      <c r="A31009" s="152">
        <v>41505</v>
      </c>
      <c r="B31009" s="150">
        <v>31700</v>
      </c>
      <c r="C31009" s="150">
        <v>31700</v>
      </c>
      <c r="D31009" s="150">
        <v>31700</v>
      </c>
      <c r="I31009" s="150">
        <v>110</v>
      </c>
      <c r="J31009" s="150">
        <f t="shared" si="1936"/>
        <v>0.21818181781439994</v>
      </c>
      <c r="K31009" s="150">
        <f t="shared" si="1937"/>
        <v>31.7</v>
      </c>
      <c r="L31009" s="150">
        <f t="shared" si="1939"/>
        <v>-0.19999999999999929</v>
      </c>
      <c r="M31009" s="150">
        <f t="shared" si="1938"/>
        <v>1.8181817814400647E-2</v>
      </c>
    </row>
    <row r="31010" spans="1:13">
      <c r="A31010" s="152">
        <v>41506</v>
      </c>
      <c r="B31010" s="150">
        <v>31500</v>
      </c>
      <c r="C31010" s="150">
        <v>31500</v>
      </c>
      <c r="D31010" s="150">
        <v>31500</v>
      </c>
      <c r="I31010" s="150">
        <v>115</v>
      </c>
      <c r="J31010" s="150">
        <f t="shared" si="1936"/>
        <v>0.22809917316959993</v>
      </c>
      <c r="K31010" s="150">
        <f t="shared" si="1937"/>
        <v>31.5</v>
      </c>
      <c r="L31010" s="150">
        <f t="shared" si="1939"/>
        <v>-0.19999999999999929</v>
      </c>
      <c r="M31010" s="150">
        <f t="shared" si="1938"/>
        <v>2.8099173169600644E-2</v>
      </c>
    </row>
    <row r="31011" spans="1:13">
      <c r="A31011" s="152">
        <v>41507</v>
      </c>
      <c r="B31011" s="150">
        <v>31300</v>
      </c>
      <c r="C31011" s="150">
        <v>31300</v>
      </c>
      <c r="D31011" s="150">
        <v>31300</v>
      </c>
      <c r="I31011" s="150">
        <v>116</v>
      </c>
      <c r="J31011" s="150">
        <f t="shared" si="1936"/>
        <v>0.23008264424063996</v>
      </c>
      <c r="K31011" s="150">
        <f t="shared" si="1937"/>
        <v>31.3</v>
      </c>
      <c r="L31011" s="150">
        <f t="shared" si="1939"/>
        <v>-0.19999999999999929</v>
      </c>
      <c r="M31011" s="150">
        <f t="shared" si="1938"/>
        <v>3.0082644240640666E-2</v>
      </c>
    </row>
    <row r="31012" spans="1:13">
      <c r="A31012" s="152">
        <v>41508</v>
      </c>
      <c r="B31012" s="150">
        <v>31000</v>
      </c>
      <c r="C31012" s="150">
        <v>31000</v>
      </c>
      <c r="D31012" s="150">
        <v>31000</v>
      </c>
      <c r="I31012" s="150">
        <v>116</v>
      </c>
      <c r="J31012" s="150">
        <f t="shared" si="1936"/>
        <v>0.23008264424063996</v>
      </c>
      <c r="K31012" s="150">
        <f t="shared" si="1937"/>
        <v>31</v>
      </c>
      <c r="L31012" s="150">
        <f t="shared" si="1939"/>
        <v>-0.30000000000000071</v>
      </c>
      <c r="M31012" s="150">
        <f t="shared" si="1938"/>
        <v>0</v>
      </c>
    </row>
    <row r="31013" spans="1:13">
      <c r="A31013" s="152">
        <v>41509</v>
      </c>
      <c r="B31013" s="150">
        <v>30800</v>
      </c>
      <c r="C31013" s="150">
        <v>30800</v>
      </c>
      <c r="D31013" s="150">
        <v>30800</v>
      </c>
      <c r="I31013" s="150">
        <v>115</v>
      </c>
      <c r="J31013" s="150">
        <f t="shared" si="1936"/>
        <v>0.22809917316959993</v>
      </c>
      <c r="K31013" s="150">
        <f t="shared" si="1937"/>
        <v>30.8</v>
      </c>
      <c r="L31013" s="150">
        <f t="shared" si="1939"/>
        <v>-0.19999999999999929</v>
      </c>
      <c r="M31013" s="150">
        <f t="shared" si="1938"/>
        <v>2.8099173169600644E-2</v>
      </c>
    </row>
    <row r="31014" spans="1:13">
      <c r="A31014" s="152">
        <v>41510</v>
      </c>
      <c r="B31014" s="150">
        <v>30600</v>
      </c>
      <c r="C31014" s="150">
        <v>30600</v>
      </c>
      <c r="D31014" s="150">
        <v>30600</v>
      </c>
      <c r="I31014" s="150">
        <v>115</v>
      </c>
      <c r="J31014" s="150">
        <f t="shared" si="1936"/>
        <v>0.22809917316959993</v>
      </c>
      <c r="K31014" s="150">
        <f t="shared" si="1937"/>
        <v>30.6</v>
      </c>
      <c r="L31014" s="150">
        <f t="shared" si="1939"/>
        <v>-0.19999999999999929</v>
      </c>
      <c r="M31014" s="150">
        <f t="shared" si="1938"/>
        <v>2.8099173169600644E-2</v>
      </c>
    </row>
    <row r="31015" spans="1:13">
      <c r="A31015" s="152">
        <v>41511</v>
      </c>
      <c r="B31015" s="150">
        <v>30300</v>
      </c>
      <c r="C31015" s="150">
        <v>30300</v>
      </c>
      <c r="D31015" s="150">
        <v>30300</v>
      </c>
      <c r="I31015" s="150">
        <v>113</v>
      </c>
      <c r="J31015" s="150">
        <f t="shared" si="1936"/>
        <v>0.22413223102751995</v>
      </c>
      <c r="K31015" s="150">
        <f t="shared" si="1937"/>
        <v>30.3</v>
      </c>
      <c r="L31015" s="150">
        <f t="shared" si="1939"/>
        <v>-0.30000000000000071</v>
      </c>
      <c r="M31015" s="150">
        <f t="shared" si="1938"/>
        <v>0</v>
      </c>
    </row>
    <row r="31016" spans="1:13">
      <c r="A31016" s="152">
        <v>41512</v>
      </c>
      <c r="B31016" s="150">
        <v>30100</v>
      </c>
      <c r="C31016" s="150">
        <v>30100</v>
      </c>
      <c r="D31016" s="150">
        <v>30100</v>
      </c>
      <c r="I31016" s="150">
        <v>116</v>
      </c>
      <c r="J31016" s="150">
        <f t="shared" si="1936"/>
        <v>0.23008264424063996</v>
      </c>
      <c r="K31016" s="150">
        <f t="shared" si="1937"/>
        <v>30.1</v>
      </c>
      <c r="L31016" s="150">
        <f t="shared" si="1939"/>
        <v>-0.19999999999999929</v>
      </c>
      <c r="M31016" s="150">
        <f t="shared" si="1938"/>
        <v>3.0082644240640666E-2</v>
      </c>
    </row>
    <row r="31017" spans="1:13">
      <c r="A31017" s="152">
        <v>41513</v>
      </c>
      <c r="B31017" s="150">
        <v>29900</v>
      </c>
      <c r="C31017" s="150">
        <v>29900</v>
      </c>
      <c r="D31017" s="150">
        <v>29900</v>
      </c>
      <c r="I31017" s="150">
        <v>114</v>
      </c>
      <c r="J31017" s="150">
        <f t="shared" si="1936"/>
        <v>0.22611570209855994</v>
      </c>
      <c r="K31017" s="150">
        <f t="shared" si="1937"/>
        <v>29.9</v>
      </c>
      <c r="L31017" s="150">
        <f t="shared" si="1939"/>
        <v>-0.20000000000000284</v>
      </c>
      <c r="M31017" s="150">
        <f t="shared" si="1938"/>
        <v>2.6115702098557098E-2</v>
      </c>
    </row>
    <row r="31018" spans="1:13">
      <c r="A31018" s="152">
        <v>41514</v>
      </c>
      <c r="B31018" s="150">
        <v>29700</v>
      </c>
      <c r="C31018" s="150">
        <v>29700</v>
      </c>
      <c r="D31018" s="150">
        <v>29700</v>
      </c>
      <c r="I31018" s="150">
        <v>114</v>
      </c>
      <c r="J31018" s="150">
        <f t="shared" si="1936"/>
        <v>0.22611570209855994</v>
      </c>
      <c r="K31018" s="150">
        <f t="shared" si="1937"/>
        <v>29.7</v>
      </c>
      <c r="L31018" s="150">
        <f t="shared" si="1939"/>
        <v>-0.19999999999999929</v>
      </c>
      <c r="M31018" s="150">
        <f t="shared" si="1938"/>
        <v>2.611570209856065E-2</v>
      </c>
    </row>
    <row r="31019" spans="1:13">
      <c r="A31019" s="152">
        <v>41515</v>
      </c>
      <c r="B31019" s="150">
        <v>29400</v>
      </c>
      <c r="C31019" s="150">
        <v>29400</v>
      </c>
      <c r="D31019" s="150">
        <v>29400</v>
      </c>
      <c r="I31019" s="150">
        <v>114</v>
      </c>
      <c r="J31019" s="150">
        <f t="shared" si="1936"/>
        <v>0.22611570209855994</v>
      </c>
      <c r="K31019" s="150">
        <f t="shared" si="1937"/>
        <v>29.4</v>
      </c>
      <c r="L31019" s="150">
        <f t="shared" si="1939"/>
        <v>-0.30000000000000071</v>
      </c>
      <c r="M31019" s="150">
        <f t="shared" si="1938"/>
        <v>0</v>
      </c>
    </row>
    <row r="31020" spans="1:13">
      <c r="A31020" s="152">
        <v>41516</v>
      </c>
      <c r="B31020" s="150">
        <v>29200</v>
      </c>
      <c r="C31020" s="150">
        <v>29200</v>
      </c>
      <c r="D31020" s="150">
        <v>29200</v>
      </c>
      <c r="I31020" s="150">
        <v>114</v>
      </c>
      <c r="J31020" s="150">
        <f t="shared" si="1936"/>
        <v>0.22611570209855994</v>
      </c>
      <c r="K31020" s="150">
        <f t="shared" si="1937"/>
        <v>29.2</v>
      </c>
      <c r="L31020" s="150">
        <f t="shared" si="1939"/>
        <v>-0.19999999999999929</v>
      </c>
      <c r="M31020" s="150">
        <f t="shared" si="1938"/>
        <v>2.611570209856065E-2</v>
      </c>
    </row>
    <row r="31021" spans="1:13">
      <c r="A31021" s="152">
        <v>41517</v>
      </c>
      <c r="B31021" s="150">
        <v>29000</v>
      </c>
      <c r="C31021" s="150">
        <v>29000</v>
      </c>
      <c r="D31021" s="150">
        <v>29000</v>
      </c>
      <c r="I31021" s="150">
        <v>117</v>
      </c>
      <c r="J31021" s="150">
        <f t="shared" si="1936"/>
        <v>0.23206611531167995</v>
      </c>
      <c r="K31021" s="150">
        <f t="shared" si="1937"/>
        <v>29</v>
      </c>
      <c r="L31021" s="150">
        <f t="shared" si="1939"/>
        <v>-0.19999999999999929</v>
      </c>
      <c r="M31021" s="150">
        <f t="shared" si="1938"/>
        <v>3.206611531168066E-2</v>
      </c>
    </row>
    <row r="31022" spans="1:13">
      <c r="A31022" s="152">
        <v>41518</v>
      </c>
      <c r="B31022" s="150">
        <v>28700</v>
      </c>
      <c r="C31022" s="150">
        <v>28700</v>
      </c>
      <c r="D31022" s="150">
        <v>28700</v>
      </c>
      <c r="I31022" s="150">
        <v>118</v>
      </c>
      <c r="J31022" s="150">
        <f t="shared" si="1936"/>
        <v>0.23404958638271994</v>
      </c>
      <c r="K31022" s="150">
        <f t="shared" si="1937"/>
        <v>28.7</v>
      </c>
      <c r="L31022" s="150">
        <f t="shared" si="1939"/>
        <v>-0.30000000000000071</v>
      </c>
      <c r="M31022" s="150">
        <f t="shared" si="1938"/>
        <v>0</v>
      </c>
    </row>
    <row r="31023" spans="1:13">
      <c r="A31023" s="152">
        <v>41519</v>
      </c>
      <c r="B31023" s="150">
        <v>28500</v>
      </c>
      <c r="C31023" s="150">
        <v>28500</v>
      </c>
      <c r="D31023" s="150">
        <v>28500</v>
      </c>
      <c r="I31023" s="150">
        <v>118</v>
      </c>
      <c r="J31023" s="150">
        <f t="shared" si="1936"/>
        <v>0.23404958638271994</v>
      </c>
      <c r="K31023" s="150">
        <f t="shared" si="1937"/>
        <v>28.5</v>
      </c>
      <c r="L31023" s="150">
        <f t="shared" si="1939"/>
        <v>-0.19999999999999929</v>
      </c>
      <c r="M31023" s="150">
        <f t="shared" si="1938"/>
        <v>3.4049586382720654E-2</v>
      </c>
    </row>
    <row r="31024" spans="1:13">
      <c r="A31024" s="152">
        <v>41520</v>
      </c>
      <c r="B31024" s="150">
        <v>28300</v>
      </c>
      <c r="C31024" s="150">
        <v>28300</v>
      </c>
      <c r="D31024" s="150">
        <v>28300</v>
      </c>
      <c r="I31024" s="150">
        <v>118</v>
      </c>
      <c r="J31024" s="150">
        <f t="shared" si="1936"/>
        <v>0.23404958638271994</v>
      </c>
      <c r="K31024" s="150">
        <f t="shared" si="1937"/>
        <v>28.3</v>
      </c>
      <c r="L31024" s="150">
        <f t="shared" si="1939"/>
        <v>-0.19999999999999929</v>
      </c>
      <c r="M31024" s="150">
        <f t="shared" si="1938"/>
        <v>3.4049586382720654E-2</v>
      </c>
    </row>
    <row r="31025" spans="1:13">
      <c r="A31025" s="152">
        <v>41521</v>
      </c>
      <c r="B31025" s="150">
        <v>28000</v>
      </c>
      <c r="C31025" s="150">
        <v>28000</v>
      </c>
      <c r="D31025" s="150">
        <v>28000</v>
      </c>
      <c r="I31025" s="150">
        <v>118</v>
      </c>
      <c r="J31025" s="150">
        <f t="shared" si="1936"/>
        <v>0.23404958638271994</v>
      </c>
      <c r="K31025" s="150">
        <f t="shared" si="1937"/>
        <v>28</v>
      </c>
      <c r="L31025" s="150">
        <f t="shared" si="1939"/>
        <v>-0.30000000000000071</v>
      </c>
      <c r="M31025" s="150">
        <f t="shared" si="1938"/>
        <v>0</v>
      </c>
    </row>
    <row r="31026" spans="1:13">
      <c r="A31026" s="152">
        <v>41522</v>
      </c>
      <c r="B31026" s="150">
        <v>27800</v>
      </c>
      <c r="C31026" s="150">
        <v>27800</v>
      </c>
      <c r="D31026" s="150">
        <v>27800</v>
      </c>
      <c r="I31026" s="150">
        <v>117</v>
      </c>
      <c r="J31026" s="150">
        <f t="shared" si="1936"/>
        <v>0.23206611531167995</v>
      </c>
      <c r="K31026" s="150">
        <f t="shared" si="1937"/>
        <v>27.8</v>
      </c>
      <c r="L31026" s="150">
        <f t="shared" si="1939"/>
        <v>-0.19999999999999929</v>
      </c>
      <c r="M31026" s="150">
        <f t="shared" si="1938"/>
        <v>3.206611531168066E-2</v>
      </c>
    </row>
    <row r="31027" spans="1:13">
      <c r="A31027" s="152">
        <v>41523</v>
      </c>
      <c r="B31027" s="150">
        <v>27600</v>
      </c>
      <c r="C31027" s="150">
        <v>27600</v>
      </c>
      <c r="D31027" s="150">
        <v>27600</v>
      </c>
      <c r="I31027" s="150">
        <v>117</v>
      </c>
      <c r="J31027" s="150">
        <f t="shared" si="1936"/>
        <v>0.23206611531167995</v>
      </c>
      <c r="K31027" s="150">
        <f t="shared" si="1937"/>
        <v>27.6</v>
      </c>
      <c r="L31027" s="150">
        <f t="shared" si="1939"/>
        <v>-0.19999999999999929</v>
      </c>
      <c r="M31027" s="150">
        <f t="shared" si="1938"/>
        <v>3.206611531168066E-2</v>
      </c>
    </row>
    <row r="31028" spans="1:13">
      <c r="A31028" s="152">
        <v>41524</v>
      </c>
      <c r="B31028" s="150">
        <v>27300</v>
      </c>
      <c r="C31028" s="150">
        <v>27300</v>
      </c>
      <c r="D31028" s="150">
        <v>27300</v>
      </c>
      <c r="I31028" s="150">
        <v>117</v>
      </c>
      <c r="J31028" s="150">
        <f t="shared" si="1936"/>
        <v>0.23206611531167995</v>
      </c>
      <c r="K31028" s="150">
        <f t="shared" si="1937"/>
        <v>27.3</v>
      </c>
      <c r="L31028" s="150">
        <f t="shared" si="1939"/>
        <v>-0.30000000000000071</v>
      </c>
      <c r="M31028" s="150">
        <f t="shared" si="1938"/>
        <v>0</v>
      </c>
    </row>
    <row r="31029" spans="1:13">
      <c r="A31029" s="152">
        <v>41525</v>
      </c>
      <c r="B31029" s="150">
        <v>27100</v>
      </c>
      <c r="C31029" s="150">
        <v>27100</v>
      </c>
      <c r="D31029" s="150">
        <v>27100</v>
      </c>
      <c r="I31029" s="150">
        <v>118</v>
      </c>
      <c r="J31029" s="150">
        <f t="shared" si="1936"/>
        <v>0.23404958638271994</v>
      </c>
      <c r="K31029" s="150">
        <f t="shared" si="1937"/>
        <v>27.1</v>
      </c>
      <c r="L31029" s="150">
        <f t="shared" si="1939"/>
        <v>-0.19999999999999929</v>
      </c>
      <c r="M31029" s="150">
        <f t="shared" si="1938"/>
        <v>3.4049586382720654E-2</v>
      </c>
    </row>
    <row r="31030" spans="1:13">
      <c r="A31030" s="152">
        <v>41526</v>
      </c>
      <c r="B31030" s="150">
        <v>26900</v>
      </c>
      <c r="C31030" s="150">
        <v>26900</v>
      </c>
      <c r="D31030" s="150">
        <v>26900</v>
      </c>
      <c r="I31030" s="150">
        <v>118</v>
      </c>
      <c r="J31030" s="150">
        <f t="shared" si="1936"/>
        <v>0.23404958638271994</v>
      </c>
      <c r="K31030" s="150">
        <f t="shared" si="1937"/>
        <v>26.9</v>
      </c>
      <c r="L31030" s="150">
        <f t="shared" si="1939"/>
        <v>-0.20000000000000284</v>
      </c>
      <c r="M31030" s="150">
        <f t="shared" si="1938"/>
        <v>3.4049586382717101E-2</v>
      </c>
    </row>
    <row r="31031" spans="1:13">
      <c r="A31031" s="152">
        <v>41527</v>
      </c>
      <c r="B31031" s="150">
        <v>26700</v>
      </c>
      <c r="C31031" s="150">
        <v>26700</v>
      </c>
      <c r="D31031" s="150">
        <v>26700</v>
      </c>
      <c r="I31031" s="150">
        <v>118</v>
      </c>
      <c r="J31031" s="150">
        <f t="shared" si="1936"/>
        <v>0.23404958638271994</v>
      </c>
      <c r="K31031" s="150">
        <f t="shared" si="1937"/>
        <v>26.7</v>
      </c>
      <c r="L31031" s="150">
        <f t="shared" si="1939"/>
        <v>-0.19999999999999929</v>
      </c>
      <c r="M31031" s="150">
        <f t="shared" si="1938"/>
        <v>3.4049586382720654E-2</v>
      </c>
    </row>
    <row r="31032" spans="1:13">
      <c r="A31032" s="152">
        <v>41528</v>
      </c>
      <c r="B31032" s="150">
        <v>26400</v>
      </c>
      <c r="C31032" s="150">
        <v>26400</v>
      </c>
      <c r="D31032" s="150">
        <v>26400</v>
      </c>
      <c r="I31032" s="150">
        <v>118</v>
      </c>
      <c r="J31032" s="150">
        <f t="shared" si="1936"/>
        <v>0.23404958638271994</v>
      </c>
      <c r="K31032" s="150">
        <f t="shared" si="1937"/>
        <v>26.4</v>
      </c>
      <c r="L31032" s="150">
        <f t="shared" si="1939"/>
        <v>-0.30000000000000071</v>
      </c>
      <c r="M31032" s="150">
        <f t="shared" si="1938"/>
        <v>0</v>
      </c>
    </row>
    <row r="31033" spans="1:13">
      <c r="A31033" s="152">
        <v>41529</v>
      </c>
      <c r="B31033" s="150">
        <v>26200</v>
      </c>
      <c r="C31033" s="150">
        <v>26200</v>
      </c>
      <c r="D31033" s="150">
        <v>26200</v>
      </c>
      <c r="I31033" s="150">
        <v>118</v>
      </c>
      <c r="J31033" s="150">
        <f t="shared" si="1936"/>
        <v>0.23404958638271994</v>
      </c>
      <c r="K31033" s="150">
        <f t="shared" si="1937"/>
        <v>26.2</v>
      </c>
      <c r="L31033" s="150">
        <f t="shared" si="1939"/>
        <v>-0.19999999999999929</v>
      </c>
      <c r="M31033" s="150">
        <f t="shared" si="1938"/>
        <v>3.4049586382720654E-2</v>
      </c>
    </row>
    <row r="31034" spans="1:13">
      <c r="A31034" s="152">
        <v>41530</v>
      </c>
      <c r="B31034" s="150">
        <v>26000</v>
      </c>
      <c r="C31034" s="150">
        <v>26000</v>
      </c>
      <c r="D31034" s="150">
        <v>26000</v>
      </c>
      <c r="I31034" s="150">
        <v>118</v>
      </c>
      <c r="J31034" s="150">
        <f t="shared" si="1936"/>
        <v>0.23404958638271994</v>
      </c>
      <c r="K31034" s="150">
        <f t="shared" si="1937"/>
        <v>26</v>
      </c>
      <c r="L31034" s="150">
        <f t="shared" si="1939"/>
        <v>-0.19999999999999929</v>
      </c>
      <c r="M31034" s="150">
        <f t="shared" si="1938"/>
        <v>3.4049586382720654E-2</v>
      </c>
    </row>
    <row r="31035" spans="1:13">
      <c r="A31035" s="152">
        <v>41531</v>
      </c>
      <c r="B31035" s="150">
        <v>25800</v>
      </c>
      <c r="C31035" s="150">
        <v>25800</v>
      </c>
      <c r="D31035" s="150">
        <v>25800</v>
      </c>
      <c r="I31035" s="150">
        <v>118</v>
      </c>
      <c r="J31035" s="150">
        <f t="shared" si="1936"/>
        <v>0.23404958638271994</v>
      </c>
      <c r="K31035" s="150">
        <f t="shared" si="1937"/>
        <v>25.8</v>
      </c>
      <c r="L31035" s="150">
        <f t="shared" si="1939"/>
        <v>-0.19999999999999929</v>
      </c>
      <c r="M31035" s="150">
        <f t="shared" si="1938"/>
        <v>3.4049586382720654E-2</v>
      </c>
    </row>
    <row r="31036" spans="1:13">
      <c r="A31036" s="152">
        <v>41532</v>
      </c>
      <c r="B31036" s="150">
        <v>25500</v>
      </c>
      <c r="C31036" s="150">
        <v>25500</v>
      </c>
      <c r="D31036" s="150">
        <v>25500</v>
      </c>
      <c r="I31036" s="150">
        <v>118</v>
      </c>
      <c r="J31036" s="150">
        <f t="shared" si="1936"/>
        <v>0.23404958638271994</v>
      </c>
      <c r="K31036" s="150">
        <f t="shared" si="1937"/>
        <v>25.5</v>
      </c>
      <c r="L31036" s="150">
        <f t="shared" si="1939"/>
        <v>-0.30000000000000071</v>
      </c>
      <c r="M31036" s="150">
        <f t="shared" si="1938"/>
        <v>0</v>
      </c>
    </row>
    <row r="31037" spans="1:13">
      <c r="A31037" s="152">
        <v>41533</v>
      </c>
      <c r="B31037" s="150">
        <v>25300</v>
      </c>
      <c r="C31037" s="150">
        <v>25300</v>
      </c>
      <c r="D31037" s="150">
        <v>25300</v>
      </c>
      <c r="I31037" s="150">
        <v>118</v>
      </c>
      <c r="J31037" s="150">
        <f t="shared" si="1936"/>
        <v>0.23404958638271994</v>
      </c>
      <c r="K31037" s="150">
        <f t="shared" si="1937"/>
        <v>25.3</v>
      </c>
      <c r="L31037" s="150">
        <f t="shared" si="1939"/>
        <v>-0.19999999999999929</v>
      </c>
      <c r="M31037" s="150">
        <f t="shared" si="1938"/>
        <v>3.4049586382720654E-2</v>
      </c>
    </row>
    <row r="31038" spans="1:13">
      <c r="A31038" s="152">
        <v>41534</v>
      </c>
      <c r="B31038" s="150">
        <v>25100</v>
      </c>
      <c r="C31038" s="150">
        <v>25100</v>
      </c>
      <c r="D31038" s="150">
        <v>25100</v>
      </c>
      <c r="I31038" s="150">
        <v>113</v>
      </c>
      <c r="J31038" s="150">
        <f t="shared" si="1936"/>
        <v>0.22413223102751995</v>
      </c>
      <c r="K31038" s="150">
        <f t="shared" si="1937"/>
        <v>25.1</v>
      </c>
      <c r="L31038" s="150">
        <f t="shared" si="1939"/>
        <v>-0.19999999999999929</v>
      </c>
      <c r="M31038" s="150">
        <f t="shared" si="1938"/>
        <v>2.4132231027520656E-2</v>
      </c>
    </row>
    <row r="31039" spans="1:13">
      <c r="A31039" s="152">
        <v>41535</v>
      </c>
      <c r="B31039" s="150">
        <v>24900</v>
      </c>
      <c r="C31039" s="150">
        <v>24900</v>
      </c>
      <c r="D31039" s="150">
        <v>24900</v>
      </c>
      <c r="I31039" s="150">
        <v>108</v>
      </c>
      <c r="J31039" s="150">
        <f t="shared" si="1936"/>
        <v>0.21421487567231995</v>
      </c>
      <c r="K31039" s="150">
        <f t="shared" si="1937"/>
        <v>24.9</v>
      </c>
      <c r="L31039" s="150">
        <f t="shared" si="1939"/>
        <v>-0.20000000000000284</v>
      </c>
      <c r="M31039" s="150">
        <f t="shared" si="1938"/>
        <v>1.4214875672317107E-2</v>
      </c>
    </row>
    <row r="31040" spans="1:13">
      <c r="A31040" s="152">
        <v>41536</v>
      </c>
      <c r="B31040" s="150">
        <v>24700</v>
      </c>
      <c r="C31040" s="150">
        <v>24700</v>
      </c>
      <c r="D31040" s="150">
        <v>24700</v>
      </c>
      <c r="I31040" s="150">
        <v>110</v>
      </c>
      <c r="J31040" s="150">
        <f t="shared" si="1936"/>
        <v>0.21818181781439994</v>
      </c>
      <c r="K31040" s="150">
        <f t="shared" si="1937"/>
        <v>24.7</v>
      </c>
      <c r="L31040" s="150">
        <f t="shared" si="1939"/>
        <v>-0.19999999999999929</v>
      </c>
      <c r="M31040" s="150">
        <f t="shared" si="1938"/>
        <v>1.8181817814400647E-2</v>
      </c>
    </row>
    <row r="31041" spans="1:13">
      <c r="A31041" s="152">
        <v>41537</v>
      </c>
      <c r="B31041" s="150">
        <v>24500</v>
      </c>
      <c r="C31041" s="150">
        <v>24500</v>
      </c>
      <c r="D31041" s="150">
        <v>24500</v>
      </c>
      <c r="I31041" s="150">
        <v>111</v>
      </c>
      <c r="J31041" s="150">
        <f t="shared" si="1936"/>
        <v>0.22016528888543996</v>
      </c>
      <c r="K31041" s="150">
        <f t="shared" si="1937"/>
        <v>24.5</v>
      </c>
      <c r="L31041" s="150">
        <f t="shared" si="1939"/>
        <v>-0.19999999999999929</v>
      </c>
      <c r="M31041" s="150">
        <f t="shared" si="1938"/>
        <v>2.0165288885440669E-2</v>
      </c>
    </row>
    <row r="31042" spans="1:13">
      <c r="A31042" s="152">
        <v>41538</v>
      </c>
      <c r="B31042" s="150">
        <v>24300</v>
      </c>
      <c r="C31042" s="150">
        <v>24300</v>
      </c>
      <c r="D31042" s="150">
        <v>24300</v>
      </c>
      <c r="I31042" s="150">
        <v>111</v>
      </c>
      <c r="J31042" s="150">
        <f t="shared" si="1936"/>
        <v>0.22016528888543996</v>
      </c>
      <c r="K31042" s="150">
        <f t="shared" si="1937"/>
        <v>24.3</v>
      </c>
      <c r="L31042" s="150">
        <f t="shared" si="1939"/>
        <v>-0.19999999999999929</v>
      </c>
      <c r="M31042" s="150">
        <f t="shared" si="1938"/>
        <v>2.0165288885440669E-2</v>
      </c>
    </row>
    <row r="31043" spans="1:13">
      <c r="A31043" s="152">
        <v>41539</v>
      </c>
      <c r="B31043" s="150">
        <v>24100</v>
      </c>
      <c r="C31043" s="150">
        <v>24100</v>
      </c>
      <c r="D31043" s="150">
        <v>24100</v>
      </c>
      <c r="I31043" s="150">
        <v>112</v>
      </c>
      <c r="J31043" s="150">
        <f t="shared" si="1936"/>
        <v>0.22214875995647995</v>
      </c>
      <c r="K31043" s="150">
        <f t="shared" si="1937"/>
        <v>24.1</v>
      </c>
      <c r="L31043" s="150">
        <f t="shared" si="1939"/>
        <v>-0.19999999999999929</v>
      </c>
      <c r="M31043" s="150">
        <f t="shared" si="1938"/>
        <v>2.2148759956480663E-2</v>
      </c>
    </row>
    <row r="31044" spans="1:13">
      <c r="A31044" s="152">
        <v>41540</v>
      </c>
      <c r="B31044" s="150">
        <v>23900</v>
      </c>
      <c r="C31044" s="150">
        <v>23900</v>
      </c>
      <c r="D31044" s="150">
        <v>23900</v>
      </c>
      <c r="I31044" s="150">
        <v>111</v>
      </c>
      <c r="J31044" s="150">
        <f t="shared" si="1936"/>
        <v>0.22016528888543996</v>
      </c>
      <c r="K31044" s="150">
        <f t="shared" si="1937"/>
        <v>23.9</v>
      </c>
      <c r="L31044" s="150">
        <f t="shared" si="1939"/>
        <v>-0.20000000000000284</v>
      </c>
      <c r="M31044" s="150">
        <f t="shared" si="1938"/>
        <v>2.0165288885437116E-2</v>
      </c>
    </row>
    <row r="31045" spans="1:13">
      <c r="A31045" s="152">
        <v>41541</v>
      </c>
      <c r="B31045" s="150">
        <v>23800</v>
      </c>
      <c r="C31045" s="150">
        <v>23800</v>
      </c>
      <c r="D31045" s="150">
        <v>23800</v>
      </c>
      <c r="I31045" s="150">
        <v>111</v>
      </c>
      <c r="J31045" s="150">
        <f t="shared" si="1936"/>
        <v>0.22016528888543996</v>
      </c>
      <c r="K31045" s="150">
        <f t="shared" si="1937"/>
        <v>23.8</v>
      </c>
      <c r="L31045" s="150">
        <f t="shared" si="1939"/>
        <v>-9.9999999999997868E-2</v>
      </c>
      <c r="M31045" s="150">
        <f t="shared" si="1938"/>
        <v>0.12016528888544209</v>
      </c>
    </row>
    <row r="31046" spans="1:13">
      <c r="A31046" s="152">
        <v>41542</v>
      </c>
      <c r="B31046" s="150">
        <v>23500</v>
      </c>
      <c r="C31046" s="150">
        <v>23500</v>
      </c>
      <c r="D31046" s="150">
        <v>23500</v>
      </c>
      <c r="I31046" s="150">
        <v>111</v>
      </c>
      <c r="J31046" s="150">
        <f t="shared" si="1936"/>
        <v>0.22016528888543996</v>
      </c>
      <c r="K31046" s="150">
        <f t="shared" si="1937"/>
        <v>23.5</v>
      </c>
      <c r="L31046" s="150">
        <f t="shared" si="1939"/>
        <v>-0.30000000000000071</v>
      </c>
      <c r="M31046" s="150">
        <f t="shared" si="1938"/>
        <v>0</v>
      </c>
    </row>
    <row r="31047" spans="1:13">
      <c r="A31047" s="152">
        <v>41543</v>
      </c>
      <c r="B31047" s="150">
        <v>23200</v>
      </c>
      <c r="C31047" s="150">
        <v>23200</v>
      </c>
      <c r="D31047" s="150">
        <v>23200</v>
      </c>
      <c r="I31047" s="150">
        <v>112</v>
      </c>
      <c r="J31047" s="150">
        <f t="shared" ref="J31047:J31110" si="1940">I31047*(2.29568411*10^-6*86400/100)</f>
        <v>0.22214875995647995</v>
      </c>
      <c r="K31047" s="150">
        <f t="shared" ref="K31047:K31110" si="1941">D31047/1000</f>
        <v>23.2</v>
      </c>
      <c r="L31047" s="150">
        <f t="shared" si="1939"/>
        <v>-0.30000000000000071</v>
      </c>
      <c r="M31047" s="150">
        <f t="shared" ref="M31047:M31110" si="1942">MAX(0,J31047+L31047)</f>
        <v>0</v>
      </c>
    </row>
    <row r="31048" spans="1:13">
      <c r="A31048" s="152">
        <v>41544</v>
      </c>
      <c r="B31048" s="150">
        <v>23000</v>
      </c>
      <c r="C31048" s="150">
        <v>23000</v>
      </c>
      <c r="D31048" s="150">
        <v>23000</v>
      </c>
      <c r="I31048" s="150">
        <v>112</v>
      </c>
      <c r="J31048" s="150">
        <f t="shared" si="1940"/>
        <v>0.22214875995647995</v>
      </c>
      <c r="K31048" s="150">
        <f t="shared" si="1941"/>
        <v>23</v>
      </c>
      <c r="L31048" s="150">
        <f t="shared" ref="L31048:L31111" si="1943">K31048-K31047</f>
        <v>-0.19999999999999929</v>
      </c>
      <c r="M31048" s="150">
        <f t="shared" si="1942"/>
        <v>2.2148759956480663E-2</v>
      </c>
    </row>
    <row r="31049" spans="1:13">
      <c r="A31049" s="152">
        <v>41545</v>
      </c>
      <c r="B31049" s="150">
        <v>22800</v>
      </c>
      <c r="C31049" s="150">
        <v>22800</v>
      </c>
      <c r="D31049" s="150">
        <v>22800</v>
      </c>
      <c r="I31049" s="150">
        <v>113</v>
      </c>
      <c r="J31049" s="150">
        <f t="shared" si="1940"/>
        <v>0.22413223102751995</v>
      </c>
      <c r="K31049" s="150">
        <f t="shared" si="1941"/>
        <v>22.8</v>
      </c>
      <c r="L31049" s="150">
        <f t="shared" si="1943"/>
        <v>-0.19999999999999929</v>
      </c>
      <c r="M31049" s="150">
        <f t="shared" si="1942"/>
        <v>2.4132231027520656E-2</v>
      </c>
    </row>
    <row r="31050" spans="1:13">
      <c r="A31050" s="152">
        <v>41546</v>
      </c>
      <c r="B31050" s="150">
        <v>22700</v>
      </c>
      <c r="C31050" s="150">
        <v>22700</v>
      </c>
      <c r="D31050" s="150">
        <v>22700</v>
      </c>
      <c r="I31050" s="150">
        <v>114</v>
      </c>
      <c r="J31050" s="150">
        <f t="shared" si="1940"/>
        <v>0.22611570209855994</v>
      </c>
      <c r="K31050" s="150">
        <f t="shared" si="1941"/>
        <v>22.7</v>
      </c>
      <c r="L31050" s="150">
        <f t="shared" si="1943"/>
        <v>-0.10000000000000142</v>
      </c>
      <c r="M31050" s="150">
        <f t="shared" si="1942"/>
        <v>0.12611570209855852</v>
      </c>
    </row>
    <row r="31051" spans="1:13">
      <c r="A31051" s="152">
        <v>41547</v>
      </c>
      <c r="B31051" s="150">
        <v>22500</v>
      </c>
      <c r="C31051" s="150">
        <v>22500</v>
      </c>
      <c r="D31051" s="150">
        <v>22500</v>
      </c>
      <c r="I31051" s="150">
        <v>115</v>
      </c>
      <c r="J31051" s="150">
        <f t="shared" si="1940"/>
        <v>0.22809917316959993</v>
      </c>
      <c r="K31051" s="150">
        <f t="shared" si="1941"/>
        <v>22.5</v>
      </c>
      <c r="L31051" s="150">
        <f t="shared" si="1943"/>
        <v>-0.19999999999999929</v>
      </c>
      <c r="M31051" s="150">
        <f t="shared" si="1942"/>
        <v>2.8099173169600644E-2</v>
      </c>
    </row>
    <row r="31052" spans="1:13">
      <c r="A31052" s="152">
        <v>41548</v>
      </c>
      <c r="B31052" s="150">
        <v>22300</v>
      </c>
      <c r="C31052" s="150">
        <v>22300</v>
      </c>
      <c r="D31052" s="150">
        <v>22300</v>
      </c>
      <c r="I31052" s="150">
        <v>115</v>
      </c>
      <c r="J31052" s="150">
        <f t="shared" si="1940"/>
        <v>0.22809917316959993</v>
      </c>
      <c r="K31052" s="150">
        <f t="shared" si="1941"/>
        <v>22.3</v>
      </c>
      <c r="L31052" s="150">
        <f t="shared" si="1943"/>
        <v>-0.19999999999999929</v>
      </c>
      <c r="M31052" s="150">
        <f t="shared" si="1942"/>
        <v>2.8099173169600644E-2</v>
      </c>
    </row>
    <row r="31053" spans="1:13">
      <c r="A31053" s="152">
        <v>41549</v>
      </c>
      <c r="B31053" s="150">
        <v>22100</v>
      </c>
      <c r="C31053" s="150">
        <v>22100</v>
      </c>
      <c r="D31053" s="150">
        <v>22100</v>
      </c>
      <c r="I31053" s="150">
        <v>114</v>
      </c>
      <c r="J31053" s="150">
        <f t="shared" si="1940"/>
        <v>0.22611570209855994</v>
      </c>
      <c r="K31053" s="150">
        <f t="shared" si="1941"/>
        <v>22.1</v>
      </c>
      <c r="L31053" s="150">
        <f t="shared" si="1943"/>
        <v>-0.19999999999999929</v>
      </c>
      <c r="M31053" s="150">
        <f t="shared" si="1942"/>
        <v>2.611570209856065E-2</v>
      </c>
    </row>
    <row r="31054" spans="1:13">
      <c r="A31054" s="152">
        <v>41550</v>
      </c>
      <c r="B31054" s="150">
        <v>21900</v>
      </c>
      <c r="C31054" s="150">
        <v>21900</v>
      </c>
      <c r="D31054" s="150">
        <v>21900</v>
      </c>
      <c r="I31054" s="150">
        <v>113</v>
      </c>
      <c r="J31054" s="150">
        <f t="shared" si="1940"/>
        <v>0.22413223102751995</v>
      </c>
      <c r="K31054" s="150">
        <f t="shared" si="1941"/>
        <v>21.9</v>
      </c>
      <c r="L31054" s="150">
        <f t="shared" si="1943"/>
        <v>-0.20000000000000284</v>
      </c>
      <c r="M31054" s="150">
        <f t="shared" si="1942"/>
        <v>2.4132231027517104E-2</v>
      </c>
    </row>
    <row r="31055" spans="1:13">
      <c r="A31055" s="152">
        <v>41551</v>
      </c>
      <c r="B31055" s="150">
        <v>21700</v>
      </c>
      <c r="C31055" s="150">
        <v>21700</v>
      </c>
      <c r="D31055" s="150">
        <v>21700</v>
      </c>
      <c r="I31055" s="150">
        <v>116</v>
      </c>
      <c r="J31055" s="150">
        <f t="shared" si="1940"/>
        <v>0.23008264424063996</v>
      </c>
      <c r="K31055" s="150">
        <f t="shared" si="1941"/>
        <v>21.7</v>
      </c>
      <c r="L31055" s="150">
        <f t="shared" si="1943"/>
        <v>-0.19999999999999929</v>
      </c>
      <c r="M31055" s="150">
        <f t="shared" si="1942"/>
        <v>3.0082644240640666E-2</v>
      </c>
    </row>
    <row r="31056" spans="1:13">
      <c r="A31056" s="152">
        <v>41552</v>
      </c>
      <c r="B31056" s="150">
        <v>21500</v>
      </c>
      <c r="C31056" s="150">
        <v>21500</v>
      </c>
      <c r="D31056" s="150">
        <v>21500</v>
      </c>
      <c r="I31056" s="150">
        <v>119</v>
      </c>
      <c r="J31056" s="150">
        <f t="shared" si="1940"/>
        <v>0.23603305745375994</v>
      </c>
      <c r="K31056" s="150">
        <f t="shared" si="1941"/>
        <v>21.5</v>
      </c>
      <c r="L31056" s="150">
        <f t="shared" si="1943"/>
        <v>-0.19999999999999929</v>
      </c>
      <c r="M31056" s="150">
        <f t="shared" si="1942"/>
        <v>3.6033057453760647E-2</v>
      </c>
    </row>
    <row r="31057" spans="1:13">
      <c r="A31057" s="152">
        <v>41553</v>
      </c>
      <c r="B31057" s="150">
        <v>21300</v>
      </c>
      <c r="C31057" s="150">
        <v>21300</v>
      </c>
      <c r="D31057" s="150">
        <v>21300</v>
      </c>
      <c r="I31057" s="150">
        <v>119</v>
      </c>
      <c r="J31057" s="150">
        <f t="shared" si="1940"/>
        <v>0.23603305745375994</v>
      </c>
      <c r="K31057" s="150">
        <f t="shared" si="1941"/>
        <v>21.3</v>
      </c>
      <c r="L31057" s="150">
        <f t="shared" si="1943"/>
        <v>-0.19999999999999929</v>
      </c>
      <c r="M31057" s="150">
        <f t="shared" si="1942"/>
        <v>3.6033057453760647E-2</v>
      </c>
    </row>
    <row r="31058" spans="1:13">
      <c r="A31058" s="152">
        <v>41554</v>
      </c>
      <c r="B31058" s="150">
        <v>21100</v>
      </c>
      <c r="C31058" s="150">
        <v>21100</v>
      </c>
      <c r="D31058" s="150">
        <v>21100</v>
      </c>
      <c r="I31058" s="150">
        <v>123</v>
      </c>
      <c r="J31058" s="150">
        <f t="shared" si="1940"/>
        <v>0.24396694173791994</v>
      </c>
      <c r="K31058" s="150">
        <f t="shared" si="1941"/>
        <v>21.1</v>
      </c>
      <c r="L31058" s="150">
        <f t="shared" si="1943"/>
        <v>-0.19999999999999929</v>
      </c>
      <c r="M31058" s="150">
        <f t="shared" si="1942"/>
        <v>4.3966941737920651E-2</v>
      </c>
    </row>
    <row r="31059" spans="1:13">
      <c r="A31059" s="152">
        <v>41555</v>
      </c>
      <c r="B31059" s="150">
        <v>20800</v>
      </c>
      <c r="C31059" s="150">
        <v>20800</v>
      </c>
      <c r="D31059" s="150">
        <v>20800</v>
      </c>
      <c r="I31059" s="150">
        <v>123</v>
      </c>
      <c r="J31059" s="150">
        <f t="shared" si="1940"/>
        <v>0.24396694173791994</v>
      </c>
      <c r="K31059" s="150">
        <f t="shared" si="1941"/>
        <v>20.8</v>
      </c>
      <c r="L31059" s="150">
        <f t="shared" si="1943"/>
        <v>-0.30000000000000071</v>
      </c>
      <c r="M31059" s="150">
        <f t="shared" si="1942"/>
        <v>0</v>
      </c>
    </row>
    <row r="31060" spans="1:13">
      <c r="A31060" s="152">
        <v>41556</v>
      </c>
      <c r="B31060" s="150">
        <v>20600</v>
      </c>
      <c r="C31060" s="150">
        <v>20600</v>
      </c>
      <c r="D31060" s="150">
        <v>20600</v>
      </c>
      <c r="I31060" s="150">
        <v>119</v>
      </c>
      <c r="J31060" s="150">
        <f t="shared" si="1940"/>
        <v>0.23603305745375994</v>
      </c>
      <c r="K31060" s="150">
        <f t="shared" si="1941"/>
        <v>20.6</v>
      </c>
      <c r="L31060" s="150">
        <f t="shared" si="1943"/>
        <v>-0.19999999999999929</v>
      </c>
      <c r="M31060" s="150">
        <f t="shared" si="1942"/>
        <v>3.6033057453760647E-2</v>
      </c>
    </row>
    <row r="31061" spans="1:13">
      <c r="A31061" s="152">
        <v>41557</v>
      </c>
      <c r="B31061" s="150">
        <v>20400</v>
      </c>
      <c r="C31061" s="150">
        <v>20400</v>
      </c>
      <c r="D31061" s="150">
        <v>20400</v>
      </c>
      <c r="I31061" s="150">
        <v>117</v>
      </c>
      <c r="J31061" s="150">
        <f t="shared" si="1940"/>
        <v>0.23206611531167995</v>
      </c>
      <c r="K31061" s="150">
        <f t="shared" si="1941"/>
        <v>20.399999999999999</v>
      </c>
      <c r="L31061" s="150">
        <f t="shared" si="1943"/>
        <v>-0.20000000000000284</v>
      </c>
      <c r="M31061" s="150">
        <f t="shared" si="1942"/>
        <v>3.2066115311677107E-2</v>
      </c>
    </row>
    <row r="31062" spans="1:13">
      <c r="A31062" s="152">
        <v>41558</v>
      </c>
      <c r="B31062" s="150">
        <v>20200</v>
      </c>
      <c r="C31062" s="150">
        <v>20200</v>
      </c>
      <c r="D31062" s="150">
        <v>20200</v>
      </c>
      <c r="I31062" s="150">
        <v>117</v>
      </c>
      <c r="J31062" s="150">
        <f t="shared" si="1940"/>
        <v>0.23206611531167995</v>
      </c>
      <c r="K31062" s="150">
        <f t="shared" si="1941"/>
        <v>20.2</v>
      </c>
      <c r="L31062" s="150">
        <f t="shared" si="1943"/>
        <v>-0.19999999999999929</v>
      </c>
      <c r="M31062" s="150">
        <f t="shared" si="1942"/>
        <v>3.206611531168066E-2</v>
      </c>
    </row>
    <row r="31063" spans="1:13">
      <c r="A31063" s="152">
        <v>41559</v>
      </c>
      <c r="B31063" s="150">
        <v>20000</v>
      </c>
      <c r="C31063" s="150">
        <v>20000</v>
      </c>
      <c r="D31063" s="150">
        <v>20000</v>
      </c>
      <c r="I31063" s="150">
        <v>116</v>
      </c>
      <c r="J31063" s="150">
        <f t="shared" si="1940"/>
        <v>0.23008264424063996</v>
      </c>
      <c r="K31063" s="150">
        <f t="shared" si="1941"/>
        <v>20</v>
      </c>
      <c r="L31063" s="150">
        <f t="shared" si="1943"/>
        <v>-0.19999999999999929</v>
      </c>
      <c r="M31063" s="150">
        <f t="shared" si="1942"/>
        <v>3.0082644240640666E-2</v>
      </c>
    </row>
    <row r="31064" spans="1:13">
      <c r="A31064" s="152">
        <v>41560</v>
      </c>
      <c r="B31064" s="150">
        <v>19800</v>
      </c>
      <c r="C31064" s="150">
        <v>19800</v>
      </c>
      <c r="D31064" s="150">
        <v>19800</v>
      </c>
      <c r="I31064" s="150">
        <v>117</v>
      </c>
      <c r="J31064" s="150">
        <f t="shared" si="1940"/>
        <v>0.23206611531167995</v>
      </c>
      <c r="K31064" s="150">
        <f t="shared" si="1941"/>
        <v>19.8</v>
      </c>
      <c r="L31064" s="150">
        <f t="shared" si="1943"/>
        <v>-0.19999999999999929</v>
      </c>
      <c r="M31064" s="150">
        <f t="shared" si="1942"/>
        <v>3.206611531168066E-2</v>
      </c>
    </row>
    <row r="31065" spans="1:13">
      <c r="A31065" s="152">
        <v>41561</v>
      </c>
      <c r="B31065" s="150">
        <v>19600</v>
      </c>
      <c r="C31065" s="150">
        <v>19600</v>
      </c>
      <c r="D31065" s="150">
        <v>19600</v>
      </c>
      <c r="I31065" s="150">
        <v>117</v>
      </c>
      <c r="J31065" s="150">
        <f t="shared" si="1940"/>
        <v>0.23206611531167995</v>
      </c>
      <c r="K31065" s="150">
        <f t="shared" si="1941"/>
        <v>19.600000000000001</v>
      </c>
      <c r="L31065" s="150">
        <f t="shared" si="1943"/>
        <v>-0.19999999999999929</v>
      </c>
      <c r="M31065" s="150">
        <f t="shared" si="1942"/>
        <v>3.206611531168066E-2</v>
      </c>
    </row>
    <row r="31066" spans="1:13">
      <c r="A31066" s="152">
        <v>41562</v>
      </c>
      <c r="B31066" s="150">
        <v>19400</v>
      </c>
      <c r="C31066" s="150">
        <v>19400</v>
      </c>
      <c r="D31066" s="150">
        <v>19400</v>
      </c>
      <c r="I31066" s="150">
        <v>116</v>
      </c>
      <c r="J31066" s="150">
        <f t="shared" si="1940"/>
        <v>0.23008264424063996</v>
      </c>
      <c r="K31066" s="150">
        <f t="shared" si="1941"/>
        <v>19.399999999999999</v>
      </c>
      <c r="L31066" s="150">
        <f t="shared" si="1943"/>
        <v>-0.20000000000000284</v>
      </c>
      <c r="M31066" s="150">
        <f t="shared" si="1942"/>
        <v>3.0082644240637113E-2</v>
      </c>
    </row>
    <row r="31067" spans="1:13">
      <c r="A31067" s="152">
        <v>41563</v>
      </c>
      <c r="B31067" s="150">
        <v>19200</v>
      </c>
      <c r="C31067" s="150">
        <v>19200</v>
      </c>
      <c r="D31067" s="150">
        <v>19200</v>
      </c>
      <c r="I31067" s="150">
        <v>102</v>
      </c>
      <c r="J31067" s="150">
        <f t="shared" si="1940"/>
        <v>0.20231404924607996</v>
      </c>
      <c r="K31067" s="150">
        <f t="shared" si="1941"/>
        <v>19.2</v>
      </c>
      <c r="L31067" s="150">
        <f t="shared" si="1943"/>
        <v>-0.19999999999999929</v>
      </c>
      <c r="M31067" s="150">
        <f t="shared" si="1942"/>
        <v>2.3140492460806683E-3</v>
      </c>
    </row>
    <row r="31068" spans="1:13">
      <c r="A31068" s="152">
        <v>41564</v>
      </c>
      <c r="B31068" s="150">
        <v>19100</v>
      </c>
      <c r="C31068" s="150">
        <v>19100</v>
      </c>
      <c r="D31068" s="150">
        <v>19100</v>
      </c>
      <c r="I31068" s="150">
        <v>85</v>
      </c>
      <c r="J31068" s="150">
        <f t="shared" si="1940"/>
        <v>0.16859504103839995</v>
      </c>
      <c r="K31068" s="150">
        <f t="shared" si="1941"/>
        <v>19.100000000000001</v>
      </c>
      <c r="L31068" s="150">
        <f t="shared" si="1943"/>
        <v>-9.9999999999997868E-2</v>
      </c>
      <c r="M31068" s="150">
        <f t="shared" si="1942"/>
        <v>6.8595041038402083E-2</v>
      </c>
    </row>
    <row r="31069" spans="1:13">
      <c r="A31069" s="152">
        <v>41565</v>
      </c>
      <c r="B31069" s="150">
        <v>18900</v>
      </c>
      <c r="C31069" s="150">
        <v>18900</v>
      </c>
      <c r="D31069" s="150">
        <v>18900</v>
      </c>
      <c r="I31069" s="150">
        <v>80</v>
      </c>
      <c r="J31069" s="150">
        <f t="shared" si="1940"/>
        <v>0.15867768568319995</v>
      </c>
      <c r="K31069" s="150">
        <f t="shared" si="1941"/>
        <v>18.899999999999999</v>
      </c>
      <c r="L31069" s="150">
        <f t="shared" si="1943"/>
        <v>-0.20000000000000284</v>
      </c>
      <c r="M31069" s="150">
        <f t="shared" si="1942"/>
        <v>0</v>
      </c>
    </row>
    <row r="31070" spans="1:13">
      <c r="A31070" s="152">
        <v>41566</v>
      </c>
      <c r="B31070" s="150">
        <v>18800</v>
      </c>
      <c r="C31070" s="150">
        <v>18800</v>
      </c>
      <c r="D31070" s="150">
        <v>18800</v>
      </c>
      <c r="I31070" s="150">
        <v>83</v>
      </c>
      <c r="J31070" s="150">
        <f t="shared" si="1940"/>
        <v>0.16462809889631996</v>
      </c>
      <c r="K31070" s="150">
        <f t="shared" si="1941"/>
        <v>18.8</v>
      </c>
      <c r="L31070" s="150">
        <f t="shared" si="1943"/>
        <v>-9.9999999999997868E-2</v>
      </c>
      <c r="M31070" s="150">
        <f t="shared" si="1942"/>
        <v>6.4628098896322095E-2</v>
      </c>
    </row>
    <row r="31071" spans="1:13">
      <c r="A31071" s="152">
        <v>41567</v>
      </c>
      <c r="B31071" s="150">
        <v>18600</v>
      </c>
      <c r="C31071" s="150">
        <v>18600</v>
      </c>
      <c r="D31071" s="150">
        <v>18600</v>
      </c>
      <c r="I31071" s="150">
        <v>86</v>
      </c>
      <c r="J31071" s="150">
        <f t="shared" si="1940"/>
        <v>0.17057851210943994</v>
      </c>
      <c r="K31071" s="150">
        <f t="shared" si="1941"/>
        <v>18.600000000000001</v>
      </c>
      <c r="L31071" s="150">
        <f t="shared" si="1943"/>
        <v>-0.19999999999999929</v>
      </c>
      <c r="M31071" s="150">
        <f t="shared" si="1942"/>
        <v>0</v>
      </c>
    </row>
    <row r="31072" spans="1:13">
      <c r="A31072" s="152">
        <v>41568</v>
      </c>
      <c r="B31072" s="150">
        <v>18400</v>
      </c>
      <c r="C31072" s="150">
        <v>18400</v>
      </c>
      <c r="D31072" s="150">
        <v>18400</v>
      </c>
      <c r="I31072" s="150">
        <v>86</v>
      </c>
      <c r="J31072" s="150">
        <f t="shared" si="1940"/>
        <v>0.17057851210943994</v>
      </c>
      <c r="K31072" s="150">
        <f t="shared" si="1941"/>
        <v>18.399999999999999</v>
      </c>
      <c r="L31072" s="150">
        <f t="shared" si="1943"/>
        <v>-0.20000000000000284</v>
      </c>
      <c r="M31072" s="150">
        <f t="shared" si="1942"/>
        <v>0</v>
      </c>
    </row>
    <row r="31073" spans="1:13">
      <c r="A31073" s="152">
        <v>41569</v>
      </c>
      <c r="B31073" s="150">
        <v>18300</v>
      </c>
      <c r="C31073" s="150">
        <v>18300</v>
      </c>
      <c r="D31073" s="150">
        <v>18300</v>
      </c>
      <c r="I31073" s="150">
        <v>85</v>
      </c>
      <c r="J31073" s="150">
        <f t="shared" si="1940"/>
        <v>0.16859504103839995</v>
      </c>
      <c r="K31073" s="150">
        <f t="shared" si="1941"/>
        <v>18.3</v>
      </c>
      <c r="L31073" s="150">
        <f t="shared" si="1943"/>
        <v>-9.9999999999997868E-2</v>
      </c>
      <c r="M31073" s="150">
        <f t="shared" si="1942"/>
        <v>6.8595041038402083E-2</v>
      </c>
    </row>
    <row r="31074" spans="1:13">
      <c r="A31074" s="152">
        <v>41570</v>
      </c>
      <c r="B31074" s="150">
        <v>18200</v>
      </c>
      <c r="C31074" s="150">
        <v>18200</v>
      </c>
      <c r="D31074" s="150">
        <v>18200</v>
      </c>
      <c r="I31074" s="150">
        <v>83</v>
      </c>
      <c r="J31074" s="150">
        <f t="shared" si="1940"/>
        <v>0.16462809889631996</v>
      </c>
      <c r="K31074" s="150">
        <f t="shared" si="1941"/>
        <v>18.2</v>
      </c>
      <c r="L31074" s="150">
        <f t="shared" si="1943"/>
        <v>-0.10000000000000142</v>
      </c>
      <c r="M31074" s="150">
        <f t="shared" si="1942"/>
        <v>6.4628098896318542E-2</v>
      </c>
    </row>
    <row r="31075" spans="1:13">
      <c r="A31075" s="152">
        <v>41571</v>
      </c>
      <c r="B31075" s="150">
        <v>18000</v>
      </c>
      <c r="C31075" s="150">
        <v>18000</v>
      </c>
      <c r="D31075" s="150">
        <v>18000</v>
      </c>
      <c r="I31075" s="150">
        <v>82</v>
      </c>
      <c r="J31075" s="150">
        <f t="shared" si="1940"/>
        <v>0.16264462782527997</v>
      </c>
      <c r="K31075" s="150">
        <f t="shared" si="1941"/>
        <v>18</v>
      </c>
      <c r="L31075" s="150">
        <f t="shared" si="1943"/>
        <v>-0.19999999999999929</v>
      </c>
      <c r="M31075" s="150">
        <f t="shared" si="1942"/>
        <v>0</v>
      </c>
    </row>
    <row r="31076" spans="1:13">
      <c r="A31076" s="152">
        <v>41572</v>
      </c>
      <c r="B31076" s="150">
        <v>17900</v>
      </c>
      <c r="C31076" s="150">
        <v>17900</v>
      </c>
      <c r="D31076" s="150">
        <v>17900</v>
      </c>
      <c r="I31076" s="150">
        <v>82</v>
      </c>
      <c r="J31076" s="150">
        <f t="shared" si="1940"/>
        <v>0.16264462782527997</v>
      </c>
      <c r="K31076" s="150">
        <f t="shared" si="1941"/>
        <v>17.899999999999999</v>
      </c>
      <c r="L31076" s="150">
        <f t="shared" si="1943"/>
        <v>-0.10000000000000142</v>
      </c>
      <c r="M31076" s="150">
        <f t="shared" si="1942"/>
        <v>6.2644627825278548E-2</v>
      </c>
    </row>
    <row r="31077" spans="1:13">
      <c r="A31077" s="152">
        <v>41573</v>
      </c>
      <c r="B31077" s="150">
        <v>17700</v>
      </c>
      <c r="C31077" s="150">
        <v>17700</v>
      </c>
      <c r="D31077" s="150">
        <v>17700</v>
      </c>
      <c r="I31077" s="150">
        <v>82</v>
      </c>
      <c r="J31077" s="150">
        <f t="shared" si="1940"/>
        <v>0.16264462782527997</v>
      </c>
      <c r="K31077" s="150">
        <f t="shared" si="1941"/>
        <v>17.7</v>
      </c>
      <c r="L31077" s="150">
        <f t="shared" si="1943"/>
        <v>-0.19999999999999929</v>
      </c>
      <c r="M31077" s="150">
        <f t="shared" si="1942"/>
        <v>0</v>
      </c>
    </row>
    <row r="31078" spans="1:13">
      <c r="A31078" s="152">
        <v>41574</v>
      </c>
      <c r="B31078" s="150">
        <v>17600</v>
      </c>
      <c r="C31078" s="150">
        <v>17600</v>
      </c>
      <c r="D31078" s="150">
        <v>17600</v>
      </c>
      <c r="I31078" s="150">
        <v>82</v>
      </c>
      <c r="J31078" s="150">
        <f t="shared" si="1940"/>
        <v>0.16264462782527997</v>
      </c>
      <c r="K31078" s="150">
        <f t="shared" si="1941"/>
        <v>17.600000000000001</v>
      </c>
      <c r="L31078" s="150">
        <f t="shared" si="1943"/>
        <v>-9.9999999999997868E-2</v>
      </c>
      <c r="M31078" s="150">
        <f t="shared" si="1942"/>
        <v>6.2644627825282101E-2</v>
      </c>
    </row>
    <row r="31079" spans="1:13">
      <c r="A31079" s="152">
        <v>41575</v>
      </c>
      <c r="B31079" s="150">
        <v>17500</v>
      </c>
      <c r="C31079" s="150">
        <v>17500</v>
      </c>
      <c r="D31079" s="150">
        <v>17500</v>
      </c>
      <c r="I31079" s="150">
        <v>82</v>
      </c>
      <c r="J31079" s="150">
        <f t="shared" si="1940"/>
        <v>0.16264462782527997</v>
      </c>
      <c r="K31079" s="150">
        <f t="shared" si="1941"/>
        <v>17.5</v>
      </c>
      <c r="L31079" s="150">
        <f t="shared" si="1943"/>
        <v>-0.10000000000000142</v>
      </c>
      <c r="M31079" s="150">
        <f t="shared" si="1942"/>
        <v>6.2644627825278548E-2</v>
      </c>
    </row>
    <row r="31080" spans="1:13">
      <c r="A31080" s="152">
        <v>41576</v>
      </c>
      <c r="B31080" s="150">
        <v>17300</v>
      </c>
      <c r="C31080" s="150">
        <v>17300</v>
      </c>
      <c r="D31080" s="150">
        <v>17300</v>
      </c>
      <c r="I31080" s="150">
        <v>82</v>
      </c>
      <c r="J31080" s="150">
        <f t="shared" si="1940"/>
        <v>0.16264462782527997</v>
      </c>
      <c r="K31080" s="150">
        <f t="shared" si="1941"/>
        <v>17.3</v>
      </c>
      <c r="L31080" s="150">
        <f t="shared" si="1943"/>
        <v>-0.19999999999999929</v>
      </c>
      <c r="M31080" s="150">
        <f t="shared" si="1942"/>
        <v>0</v>
      </c>
    </row>
    <row r="31081" spans="1:13">
      <c r="A31081" s="152">
        <v>41577</v>
      </c>
      <c r="B31081" s="150">
        <v>17200</v>
      </c>
      <c r="C31081" s="150">
        <v>17200</v>
      </c>
      <c r="D31081" s="150">
        <v>17200</v>
      </c>
      <c r="I31081" s="150">
        <v>81</v>
      </c>
      <c r="J31081" s="150">
        <f t="shared" si="1940"/>
        <v>0.16066115675423995</v>
      </c>
      <c r="K31081" s="150">
        <f t="shared" si="1941"/>
        <v>17.2</v>
      </c>
      <c r="L31081" s="150">
        <f t="shared" si="1943"/>
        <v>-0.10000000000000142</v>
      </c>
      <c r="M31081" s="150">
        <f t="shared" si="1942"/>
        <v>6.0661156754238527E-2</v>
      </c>
    </row>
    <row r="31082" spans="1:13">
      <c r="A31082" s="152">
        <v>41578</v>
      </c>
      <c r="B31082" s="150">
        <v>17000</v>
      </c>
      <c r="C31082" s="150">
        <v>17000</v>
      </c>
      <c r="D31082" s="150">
        <v>17000</v>
      </c>
      <c r="I31082" s="150">
        <v>81</v>
      </c>
      <c r="J31082" s="150">
        <f t="shared" si="1940"/>
        <v>0.16066115675423995</v>
      </c>
      <c r="K31082" s="150">
        <f t="shared" si="1941"/>
        <v>17</v>
      </c>
      <c r="L31082" s="150">
        <f t="shared" si="1943"/>
        <v>-0.19999999999999929</v>
      </c>
      <c r="M31082" s="150">
        <f t="shared" si="1942"/>
        <v>0</v>
      </c>
    </row>
    <row r="31083" spans="1:13">
      <c r="A31083" s="152">
        <v>41579</v>
      </c>
      <c r="B31083" s="150">
        <v>16900</v>
      </c>
      <c r="C31083" s="150">
        <v>16900</v>
      </c>
      <c r="D31083" s="150">
        <v>16900</v>
      </c>
      <c r="I31083" s="150">
        <v>75</v>
      </c>
      <c r="J31083" s="150">
        <f t="shared" si="1940"/>
        <v>0.14876033032799996</v>
      </c>
      <c r="K31083" s="150">
        <f t="shared" si="1941"/>
        <v>16.899999999999999</v>
      </c>
      <c r="L31083" s="150">
        <f t="shared" si="1943"/>
        <v>-0.10000000000000142</v>
      </c>
      <c r="M31083" s="150">
        <f t="shared" si="1942"/>
        <v>4.8760330327998536E-2</v>
      </c>
    </row>
    <row r="31084" spans="1:13">
      <c r="A31084" s="152">
        <v>41580</v>
      </c>
      <c r="B31084" s="150">
        <v>16800</v>
      </c>
      <c r="C31084" s="150">
        <v>16800</v>
      </c>
      <c r="D31084" s="150">
        <v>16800</v>
      </c>
      <c r="I31084" s="150">
        <v>74</v>
      </c>
      <c r="J31084" s="150">
        <f t="shared" si="1940"/>
        <v>0.14677685925695996</v>
      </c>
      <c r="K31084" s="150">
        <f t="shared" si="1941"/>
        <v>16.8</v>
      </c>
      <c r="L31084" s="150">
        <f t="shared" si="1943"/>
        <v>-9.9999999999997868E-2</v>
      </c>
      <c r="M31084" s="150">
        <f t="shared" si="1942"/>
        <v>4.6776859256962094E-2</v>
      </c>
    </row>
    <row r="31085" spans="1:13">
      <c r="A31085" s="152">
        <v>41581</v>
      </c>
      <c r="B31085" s="150">
        <v>16700</v>
      </c>
      <c r="C31085" s="150">
        <v>16700</v>
      </c>
      <c r="D31085" s="150">
        <v>16700</v>
      </c>
      <c r="I31085" s="150">
        <v>74</v>
      </c>
      <c r="J31085" s="150">
        <f t="shared" si="1940"/>
        <v>0.14677685925695996</v>
      </c>
      <c r="K31085" s="150">
        <f t="shared" si="1941"/>
        <v>16.7</v>
      </c>
      <c r="L31085" s="150">
        <f t="shared" si="1943"/>
        <v>-0.10000000000000142</v>
      </c>
      <c r="M31085" s="150">
        <f t="shared" si="1942"/>
        <v>4.6776859256958542E-2</v>
      </c>
    </row>
    <row r="31086" spans="1:13">
      <c r="A31086" s="152">
        <v>41582</v>
      </c>
      <c r="B31086" s="150">
        <v>16500</v>
      </c>
      <c r="C31086" s="150">
        <v>16500</v>
      </c>
      <c r="D31086" s="150">
        <v>16500</v>
      </c>
      <c r="I31086" s="150">
        <v>74</v>
      </c>
      <c r="J31086" s="150">
        <f t="shared" si="1940"/>
        <v>0.14677685925695996</v>
      </c>
      <c r="K31086" s="150">
        <f t="shared" si="1941"/>
        <v>16.5</v>
      </c>
      <c r="L31086" s="150">
        <f t="shared" si="1943"/>
        <v>-0.19999999999999929</v>
      </c>
      <c r="M31086" s="150">
        <f t="shared" si="1942"/>
        <v>0</v>
      </c>
    </row>
    <row r="31087" spans="1:13">
      <c r="A31087" s="152">
        <v>41583</v>
      </c>
      <c r="B31087" s="150">
        <v>16400</v>
      </c>
      <c r="C31087" s="150">
        <v>16400</v>
      </c>
      <c r="D31087" s="150">
        <v>16400</v>
      </c>
      <c r="I31087" s="150">
        <v>74</v>
      </c>
      <c r="J31087" s="150">
        <f t="shared" si="1940"/>
        <v>0.14677685925695996</v>
      </c>
      <c r="K31087" s="150">
        <f t="shared" si="1941"/>
        <v>16.399999999999999</v>
      </c>
      <c r="L31087" s="150">
        <f t="shared" si="1943"/>
        <v>-0.10000000000000142</v>
      </c>
      <c r="M31087" s="150">
        <f t="shared" si="1942"/>
        <v>4.6776859256958542E-2</v>
      </c>
    </row>
    <row r="31088" spans="1:13">
      <c r="A31088" s="152">
        <v>41584</v>
      </c>
      <c r="B31088" s="150">
        <v>16300</v>
      </c>
      <c r="C31088" s="150">
        <v>16300</v>
      </c>
      <c r="D31088" s="150">
        <v>16300</v>
      </c>
      <c r="I31088" s="150">
        <v>73</v>
      </c>
      <c r="J31088" s="150">
        <f t="shared" si="1940"/>
        <v>0.14479338818591997</v>
      </c>
      <c r="K31088" s="150">
        <f t="shared" si="1941"/>
        <v>16.3</v>
      </c>
      <c r="L31088" s="150">
        <f t="shared" si="1943"/>
        <v>-9.9999999999997868E-2</v>
      </c>
      <c r="M31088" s="150">
        <f t="shared" si="1942"/>
        <v>4.4793388185922101E-2</v>
      </c>
    </row>
    <row r="31089" spans="1:13">
      <c r="A31089" s="152">
        <v>41585</v>
      </c>
      <c r="B31089" s="150">
        <v>16200</v>
      </c>
      <c r="C31089" s="150">
        <v>16200</v>
      </c>
      <c r="D31089" s="150">
        <v>16200</v>
      </c>
      <c r="I31089" s="150">
        <v>73</v>
      </c>
      <c r="J31089" s="150">
        <f t="shared" si="1940"/>
        <v>0.14479338818591997</v>
      </c>
      <c r="K31089" s="150">
        <f t="shared" si="1941"/>
        <v>16.2</v>
      </c>
      <c r="L31089" s="150">
        <f t="shared" si="1943"/>
        <v>-0.10000000000000142</v>
      </c>
      <c r="M31089" s="150">
        <f t="shared" si="1942"/>
        <v>4.4793388185918548E-2</v>
      </c>
    </row>
    <row r="31090" spans="1:13">
      <c r="A31090" s="152">
        <v>41586</v>
      </c>
      <c r="B31090" s="150">
        <v>16100</v>
      </c>
      <c r="C31090" s="150">
        <v>16100</v>
      </c>
      <c r="D31090" s="150">
        <v>16100</v>
      </c>
      <c r="I31090" s="150">
        <v>73</v>
      </c>
      <c r="J31090" s="150">
        <f t="shared" si="1940"/>
        <v>0.14479338818591997</v>
      </c>
      <c r="K31090" s="150">
        <f t="shared" si="1941"/>
        <v>16.100000000000001</v>
      </c>
      <c r="L31090" s="150">
        <f t="shared" si="1943"/>
        <v>-9.9999999999997868E-2</v>
      </c>
      <c r="M31090" s="150">
        <f t="shared" si="1942"/>
        <v>4.4793388185922101E-2</v>
      </c>
    </row>
    <row r="31091" spans="1:13">
      <c r="A31091" s="152">
        <v>41587</v>
      </c>
      <c r="B31091" s="150">
        <v>15900</v>
      </c>
      <c r="C31091" s="150">
        <v>15900</v>
      </c>
      <c r="D31091" s="150">
        <v>15900</v>
      </c>
      <c r="I31091" s="150">
        <v>73</v>
      </c>
      <c r="J31091" s="150">
        <f t="shared" si="1940"/>
        <v>0.14479338818591997</v>
      </c>
      <c r="K31091" s="150">
        <f t="shared" si="1941"/>
        <v>15.9</v>
      </c>
      <c r="L31091" s="150">
        <f t="shared" si="1943"/>
        <v>-0.20000000000000107</v>
      </c>
      <c r="M31091" s="150">
        <f t="shared" si="1942"/>
        <v>0</v>
      </c>
    </row>
    <row r="31092" spans="1:13">
      <c r="A31092" s="152">
        <v>41588</v>
      </c>
      <c r="B31092" s="150">
        <v>15800</v>
      </c>
      <c r="C31092" s="150">
        <v>15800</v>
      </c>
      <c r="D31092" s="150">
        <v>15800</v>
      </c>
      <c r="I31092" s="150">
        <v>73</v>
      </c>
      <c r="J31092" s="150">
        <f t="shared" si="1940"/>
        <v>0.14479338818591997</v>
      </c>
      <c r="K31092" s="150">
        <f t="shared" si="1941"/>
        <v>15.8</v>
      </c>
      <c r="L31092" s="150">
        <f t="shared" si="1943"/>
        <v>-9.9999999999999645E-2</v>
      </c>
      <c r="M31092" s="150">
        <f t="shared" si="1942"/>
        <v>4.4793388185920324E-2</v>
      </c>
    </row>
    <row r="31093" spans="1:13">
      <c r="A31093" s="152">
        <v>41589</v>
      </c>
      <c r="B31093" s="150">
        <v>15700</v>
      </c>
      <c r="C31093" s="150">
        <v>15700</v>
      </c>
      <c r="D31093" s="150">
        <v>15700</v>
      </c>
      <c r="I31093" s="150">
        <v>73</v>
      </c>
      <c r="J31093" s="150">
        <f t="shared" si="1940"/>
        <v>0.14479338818591997</v>
      </c>
      <c r="K31093" s="150">
        <f t="shared" si="1941"/>
        <v>15.7</v>
      </c>
      <c r="L31093" s="150">
        <f t="shared" si="1943"/>
        <v>-0.10000000000000142</v>
      </c>
      <c r="M31093" s="150">
        <f t="shared" si="1942"/>
        <v>4.4793388185918548E-2</v>
      </c>
    </row>
    <row r="31094" spans="1:13">
      <c r="A31094" s="152">
        <v>41590</v>
      </c>
      <c r="B31094" s="150">
        <v>15600</v>
      </c>
      <c r="C31094" s="150">
        <v>15600</v>
      </c>
      <c r="D31094" s="150">
        <v>15600</v>
      </c>
      <c r="I31094" s="150">
        <v>73</v>
      </c>
      <c r="J31094" s="150">
        <f t="shared" si="1940"/>
        <v>0.14479338818591997</v>
      </c>
      <c r="K31094" s="150">
        <f t="shared" si="1941"/>
        <v>15.6</v>
      </c>
      <c r="L31094" s="150">
        <f t="shared" si="1943"/>
        <v>-9.9999999999999645E-2</v>
      </c>
      <c r="M31094" s="150">
        <f t="shared" si="1942"/>
        <v>4.4793388185920324E-2</v>
      </c>
    </row>
    <row r="31095" spans="1:13">
      <c r="A31095" s="152">
        <v>41591</v>
      </c>
      <c r="B31095" s="150">
        <v>15500</v>
      </c>
      <c r="C31095" s="150">
        <v>15500</v>
      </c>
      <c r="D31095" s="150">
        <v>15500</v>
      </c>
      <c r="I31095" s="150">
        <v>74</v>
      </c>
      <c r="J31095" s="150">
        <f t="shared" si="1940"/>
        <v>0.14677685925695996</v>
      </c>
      <c r="K31095" s="150">
        <f t="shared" si="1941"/>
        <v>15.5</v>
      </c>
      <c r="L31095" s="150">
        <f t="shared" si="1943"/>
        <v>-9.9999999999999645E-2</v>
      </c>
      <c r="M31095" s="150">
        <f t="shared" si="1942"/>
        <v>4.6776859256960318E-2</v>
      </c>
    </row>
    <row r="31096" spans="1:13">
      <c r="A31096" s="152">
        <v>41592</v>
      </c>
      <c r="B31096" s="150">
        <v>15300</v>
      </c>
      <c r="C31096" s="150">
        <v>15300</v>
      </c>
      <c r="D31096" s="150">
        <v>15300</v>
      </c>
      <c r="I31096" s="150">
        <v>108</v>
      </c>
      <c r="J31096" s="150">
        <f t="shared" si="1940"/>
        <v>0.21421487567231995</v>
      </c>
      <c r="K31096" s="150">
        <f t="shared" si="1941"/>
        <v>15.3</v>
      </c>
      <c r="L31096" s="150">
        <f t="shared" si="1943"/>
        <v>-0.19999999999999929</v>
      </c>
      <c r="M31096" s="150">
        <f t="shared" si="1942"/>
        <v>1.4214875672320659E-2</v>
      </c>
    </row>
    <row r="31097" spans="1:13">
      <c r="A31097" s="152">
        <v>41593</v>
      </c>
      <c r="B31097" s="150">
        <v>15200</v>
      </c>
      <c r="C31097" s="150">
        <v>15200</v>
      </c>
      <c r="D31097" s="150">
        <v>15200</v>
      </c>
      <c r="I31097" s="150">
        <v>82</v>
      </c>
      <c r="J31097" s="150">
        <f t="shared" si="1940"/>
        <v>0.16264462782527997</v>
      </c>
      <c r="K31097" s="150">
        <f t="shared" si="1941"/>
        <v>15.2</v>
      </c>
      <c r="L31097" s="150">
        <f t="shared" si="1943"/>
        <v>-0.10000000000000142</v>
      </c>
      <c r="M31097" s="150">
        <f t="shared" si="1942"/>
        <v>6.2644627825278548E-2</v>
      </c>
    </row>
    <row r="31098" spans="1:13">
      <c r="A31098" s="152">
        <v>41594</v>
      </c>
      <c r="B31098" s="150">
        <v>15000</v>
      </c>
      <c r="C31098" s="150">
        <v>15000</v>
      </c>
      <c r="D31098" s="150">
        <v>15000</v>
      </c>
      <c r="I31098" s="150">
        <v>77</v>
      </c>
      <c r="J31098" s="150">
        <f t="shared" si="1940"/>
        <v>0.15272727247007997</v>
      </c>
      <c r="K31098" s="150">
        <f t="shared" si="1941"/>
        <v>15</v>
      </c>
      <c r="L31098" s="150">
        <f t="shared" si="1943"/>
        <v>-0.19999999999999929</v>
      </c>
      <c r="M31098" s="150">
        <f t="shared" si="1942"/>
        <v>0</v>
      </c>
    </row>
    <row r="31099" spans="1:13">
      <c r="A31099" s="152">
        <v>41595</v>
      </c>
      <c r="B31099" s="150">
        <v>14900</v>
      </c>
      <c r="C31099" s="150">
        <v>14900</v>
      </c>
      <c r="D31099" s="150">
        <v>14900</v>
      </c>
      <c r="I31099" s="150">
        <v>77</v>
      </c>
      <c r="J31099" s="150">
        <f t="shared" si="1940"/>
        <v>0.15272727247007997</v>
      </c>
      <c r="K31099" s="150">
        <f t="shared" si="1941"/>
        <v>14.9</v>
      </c>
      <c r="L31099" s="150">
        <f t="shared" si="1943"/>
        <v>-9.9999999999999645E-2</v>
      </c>
      <c r="M31099" s="150">
        <f t="shared" si="1942"/>
        <v>5.2727272470080327E-2</v>
      </c>
    </row>
    <row r="31100" spans="1:13">
      <c r="A31100" s="152">
        <v>41596</v>
      </c>
      <c r="B31100" s="150">
        <v>14800</v>
      </c>
      <c r="C31100" s="150">
        <v>14800</v>
      </c>
      <c r="D31100" s="150">
        <v>14800</v>
      </c>
      <c r="I31100" s="150">
        <v>77</v>
      </c>
      <c r="J31100" s="150">
        <f t="shared" si="1940"/>
        <v>0.15272727247007997</v>
      </c>
      <c r="K31100" s="150">
        <f t="shared" si="1941"/>
        <v>14.8</v>
      </c>
      <c r="L31100" s="150">
        <f t="shared" si="1943"/>
        <v>-9.9999999999999645E-2</v>
      </c>
      <c r="M31100" s="150">
        <f t="shared" si="1942"/>
        <v>5.2727272470080327E-2</v>
      </c>
    </row>
    <row r="31101" spans="1:13">
      <c r="A31101" s="152">
        <v>41597</v>
      </c>
      <c r="B31101" s="150">
        <v>14800</v>
      </c>
      <c r="C31101" s="150">
        <v>14800</v>
      </c>
      <c r="D31101" s="150">
        <v>14800</v>
      </c>
      <c r="I31101" s="150">
        <v>79</v>
      </c>
      <c r="J31101" s="150">
        <f t="shared" si="1940"/>
        <v>0.15669421461215996</v>
      </c>
      <c r="K31101" s="150">
        <f t="shared" si="1941"/>
        <v>14.8</v>
      </c>
      <c r="L31101" s="150">
        <f t="shared" si="1943"/>
        <v>0</v>
      </c>
      <c r="M31101" s="150">
        <f t="shared" si="1942"/>
        <v>0.15669421461215996</v>
      </c>
    </row>
    <row r="31102" spans="1:13">
      <c r="A31102" s="152">
        <v>41598</v>
      </c>
      <c r="B31102" s="150">
        <v>14800</v>
      </c>
      <c r="C31102" s="150">
        <v>14800</v>
      </c>
      <c r="D31102" s="150">
        <v>14800</v>
      </c>
      <c r="I31102" s="150">
        <v>80</v>
      </c>
      <c r="J31102" s="150">
        <f t="shared" si="1940"/>
        <v>0.15867768568319995</v>
      </c>
      <c r="K31102" s="150">
        <f t="shared" si="1941"/>
        <v>14.8</v>
      </c>
      <c r="L31102" s="150">
        <f t="shared" si="1943"/>
        <v>0</v>
      </c>
      <c r="M31102" s="150">
        <f t="shared" si="1942"/>
        <v>0.15867768568319995</v>
      </c>
    </row>
    <row r="31103" spans="1:13">
      <c r="A31103" s="152">
        <v>41599</v>
      </c>
      <c r="B31103" s="150">
        <v>14700</v>
      </c>
      <c r="C31103" s="150">
        <v>14700</v>
      </c>
      <c r="D31103" s="150">
        <v>14700</v>
      </c>
      <c r="I31103" s="150">
        <v>80</v>
      </c>
      <c r="J31103" s="150">
        <f t="shared" si="1940"/>
        <v>0.15867768568319995</v>
      </c>
      <c r="K31103" s="150">
        <f t="shared" si="1941"/>
        <v>14.7</v>
      </c>
      <c r="L31103" s="150">
        <f t="shared" si="1943"/>
        <v>-0.10000000000000142</v>
      </c>
      <c r="M31103" s="150">
        <f t="shared" si="1942"/>
        <v>5.8677685683198533E-2</v>
      </c>
    </row>
    <row r="31104" spans="1:13">
      <c r="A31104" s="152">
        <v>41600</v>
      </c>
      <c r="B31104" s="150">
        <v>14600</v>
      </c>
      <c r="C31104" s="150">
        <v>14600</v>
      </c>
      <c r="D31104" s="150">
        <v>14600</v>
      </c>
      <c r="I31104" s="150">
        <v>79</v>
      </c>
      <c r="J31104" s="150">
        <f t="shared" si="1940"/>
        <v>0.15669421461215996</v>
      </c>
      <c r="K31104" s="150">
        <f t="shared" si="1941"/>
        <v>14.6</v>
      </c>
      <c r="L31104" s="150">
        <f t="shared" si="1943"/>
        <v>-9.9999999999999645E-2</v>
      </c>
      <c r="M31104" s="150">
        <f t="shared" si="1942"/>
        <v>5.6694214612160315E-2</v>
      </c>
    </row>
    <row r="31105" spans="1:13">
      <c r="A31105" s="152">
        <v>41601</v>
      </c>
      <c r="B31105" s="150">
        <v>14500</v>
      </c>
      <c r="C31105" s="150">
        <v>14500</v>
      </c>
      <c r="D31105" s="150">
        <v>14500</v>
      </c>
      <c r="I31105" s="150">
        <v>84</v>
      </c>
      <c r="J31105" s="150">
        <f t="shared" si="1940"/>
        <v>0.16661156996735996</v>
      </c>
      <c r="K31105" s="150">
        <f t="shared" si="1941"/>
        <v>14.5</v>
      </c>
      <c r="L31105" s="150">
        <f t="shared" si="1943"/>
        <v>-9.9999999999999645E-2</v>
      </c>
      <c r="M31105" s="150">
        <f t="shared" si="1942"/>
        <v>6.6611569967360312E-2</v>
      </c>
    </row>
    <row r="31106" spans="1:13">
      <c r="A31106" s="152">
        <v>41602</v>
      </c>
      <c r="B31106" s="150">
        <v>14400</v>
      </c>
      <c r="C31106" s="150">
        <v>14400</v>
      </c>
      <c r="D31106" s="150">
        <v>14400</v>
      </c>
      <c r="I31106" s="150">
        <v>85</v>
      </c>
      <c r="J31106" s="150">
        <f t="shared" si="1940"/>
        <v>0.16859504103839995</v>
      </c>
      <c r="K31106" s="150">
        <f t="shared" si="1941"/>
        <v>14.4</v>
      </c>
      <c r="L31106" s="150">
        <f t="shared" si="1943"/>
        <v>-9.9999999999999645E-2</v>
      </c>
      <c r="M31106" s="150">
        <f t="shared" si="1942"/>
        <v>6.8595041038400306E-2</v>
      </c>
    </row>
    <row r="31107" spans="1:13">
      <c r="A31107" s="152">
        <v>41603</v>
      </c>
      <c r="B31107" s="150">
        <v>14300</v>
      </c>
      <c r="C31107" s="150">
        <v>14300</v>
      </c>
      <c r="D31107" s="150">
        <v>14300</v>
      </c>
      <c r="I31107" s="150">
        <v>82</v>
      </c>
      <c r="J31107" s="150">
        <f t="shared" si="1940"/>
        <v>0.16264462782527997</v>
      </c>
      <c r="K31107" s="150">
        <f t="shared" si="1941"/>
        <v>14.3</v>
      </c>
      <c r="L31107" s="150">
        <f t="shared" si="1943"/>
        <v>-9.9999999999999645E-2</v>
      </c>
      <c r="M31107" s="150">
        <f t="shared" si="1942"/>
        <v>6.2644627825280325E-2</v>
      </c>
    </row>
    <row r="31108" spans="1:13">
      <c r="A31108" s="152">
        <v>41604</v>
      </c>
      <c r="B31108" s="150">
        <v>14100</v>
      </c>
      <c r="C31108" s="150">
        <v>14100</v>
      </c>
      <c r="D31108" s="150">
        <v>14100</v>
      </c>
      <c r="I31108" s="150">
        <v>84</v>
      </c>
      <c r="J31108" s="150">
        <f t="shared" si="1940"/>
        <v>0.16661156996735996</v>
      </c>
      <c r="K31108" s="150">
        <f t="shared" si="1941"/>
        <v>14.1</v>
      </c>
      <c r="L31108" s="150">
        <f t="shared" si="1943"/>
        <v>-0.20000000000000107</v>
      </c>
      <c r="M31108" s="150">
        <f t="shared" si="1942"/>
        <v>0</v>
      </c>
    </row>
    <row r="31109" spans="1:13">
      <c r="A31109" s="152">
        <v>41605</v>
      </c>
      <c r="B31109" s="150">
        <v>14000</v>
      </c>
      <c r="C31109" s="150">
        <v>14000</v>
      </c>
      <c r="D31109" s="150">
        <v>14000</v>
      </c>
      <c r="I31109" s="150">
        <v>86</v>
      </c>
      <c r="J31109" s="150">
        <f t="shared" si="1940"/>
        <v>0.17057851210943994</v>
      </c>
      <c r="K31109" s="150">
        <f t="shared" si="1941"/>
        <v>14</v>
      </c>
      <c r="L31109" s="150">
        <f t="shared" si="1943"/>
        <v>-9.9999999999999645E-2</v>
      </c>
      <c r="M31109" s="150">
        <f t="shared" si="1942"/>
        <v>7.05785121094403E-2</v>
      </c>
    </row>
    <row r="31110" spans="1:13">
      <c r="A31110" s="152">
        <v>41606</v>
      </c>
      <c r="B31110" s="150">
        <v>13900</v>
      </c>
      <c r="C31110" s="150">
        <v>13900</v>
      </c>
      <c r="D31110" s="150">
        <v>13900</v>
      </c>
      <c r="I31110" s="150">
        <v>85</v>
      </c>
      <c r="J31110" s="150">
        <f t="shared" si="1940"/>
        <v>0.16859504103839995</v>
      </c>
      <c r="K31110" s="150">
        <f t="shared" si="1941"/>
        <v>13.9</v>
      </c>
      <c r="L31110" s="150">
        <f t="shared" si="1943"/>
        <v>-9.9999999999999645E-2</v>
      </c>
      <c r="M31110" s="150">
        <f t="shared" si="1942"/>
        <v>6.8595041038400306E-2</v>
      </c>
    </row>
    <row r="31111" spans="1:13">
      <c r="A31111" s="152">
        <v>41607</v>
      </c>
      <c r="B31111" s="150">
        <v>13800</v>
      </c>
      <c r="C31111" s="150">
        <v>13800</v>
      </c>
      <c r="D31111" s="150">
        <v>13800</v>
      </c>
      <c r="I31111" s="150">
        <v>85</v>
      </c>
      <c r="J31111" s="150">
        <f t="shared" ref="J31111:J31174" si="1944">I31111*(2.29568411*10^-6*86400/100)</f>
        <v>0.16859504103839995</v>
      </c>
      <c r="K31111" s="150">
        <f t="shared" ref="K31111:K31174" si="1945">D31111/1000</f>
        <v>13.8</v>
      </c>
      <c r="L31111" s="150">
        <f t="shared" si="1943"/>
        <v>-9.9999999999999645E-2</v>
      </c>
      <c r="M31111" s="150">
        <f t="shared" ref="M31111:M31174" si="1946">MAX(0,J31111+L31111)</f>
        <v>6.8595041038400306E-2</v>
      </c>
    </row>
    <row r="31112" spans="1:13">
      <c r="A31112" s="152">
        <v>41608</v>
      </c>
      <c r="B31112" s="150">
        <v>13600</v>
      </c>
      <c r="C31112" s="150">
        <v>13600</v>
      </c>
      <c r="D31112" s="150">
        <v>13600</v>
      </c>
      <c r="I31112" s="150">
        <v>103</v>
      </c>
      <c r="J31112" s="150">
        <f t="shared" si="1944"/>
        <v>0.20429752031711995</v>
      </c>
      <c r="K31112" s="150">
        <f t="shared" si="1945"/>
        <v>13.6</v>
      </c>
      <c r="L31112" s="150">
        <f t="shared" ref="L31112:L31175" si="1947">K31112-K31111</f>
        <v>-0.20000000000000107</v>
      </c>
      <c r="M31112" s="150">
        <f t="shared" si="1946"/>
        <v>4.2975203171188858E-3</v>
      </c>
    </row>
    <row r="31113" spans="1:13">
      <c r="A31113" s="152">
        <v>41609</v>
      </c>
      <c r="B31113" s="150">
        <v>13300</v>
      </c>
      <c r="C31113" s="150">
        <v>13300</v>
      </c>
      <c r="D31113" s="150">
        <v>13300</v>
      </c>
      <c r="I31113" s="150">
        <v>179</v>
      </c>
      <c r="J31113" s="150">
        <f t="shared" si="1944"/>
        <v>0.35504132171615993</v>
      </c>
      <c r="K31113" s="150">
        <f t="shared" si="1945"/>
        <v>13.3</v>
      </c>
      <c r="L31113" s="150">
        <f t="shared" si="1947"/>
        <v>-0.29999999999999893</v>
      </c>
      <c r="M31113" s="150">
        <f t="shared" si="1946"/>
        <v>5.5041321716160996E-2</v>
      </c>
    </row>
    <row r="31114" spans="1:13">
      <c r="A31114" s="152">
        <v>41610</v>
      </c>
      <c r="B31114" s="150">
        <v>13000</v>
      </c>
      <c r="C31114" s="150">
        <v>13000</v>
      </c>
      <c r="D31114" s="150">
        <v>13000</v>
      </c>
      <c r="I31114" s="150">
        <v>182</v>
      </c>
      <c r="J31114" s="150">
        <f t="shared" si="1944"/>
        <v>0.36099173492927988</v>
      </c>
      <c r="K31114" s="150">
        <f t="shared" si="1945"/>
        <v>13</v>
      </c>
      <c r="L31114" s="150">
        <f t="shared" si="1947"/>
        <v>-0.30000000000000071</v>
      </c>
      <c r="M31114" s="150">
        <f t="shared" si="1946"/>
        <v>6.0991734929279173E-2</v>
      </c>
    </row>
    <row r="31115" spans="1:13">
      <c r="A31115" s="152">
        <v>41611</v>
      </c>
      <c r="B31115" s="150">
        <v>12700</v>
      </c>
      <c r="C31115" s="150">
        <v>12700</v>
      </c>
      <c r="D31115" s="150">
        <v>12700</v>
      </c>
      <c r="I31115" s="150">
        <v>183</v>
      </c>
      <c r="J31115" s="150">
        <f t="shared" si="1944"/>
        <v>0.36297520600031991</v>
      </c>
      <c r="K31115" s="150">
        <f t="shared" si="1945"/>
        <v>12.7</v>
      </c>
      <c r="L31115" s="150">
        <f t="shared" si="1947"/>
        <v>-0.30000000000000071</v>
      </c>
      <c r="M31115" s="150">
        <f t="shared" si="1946"/>
        <v>6.2975206000319195E-2</v>
      </c>
    </row>
    <row r="31116" spans="1:13">
      <c r="A31116" s="152">
        <v>41612</v>
      </c>
      <c r="B31116" s="150">
        <v>12400</v>
      </c>
      <c r="C31116" s="150">
        <v>12400</v>
      </c>
      <c r="D31116" s="150">
        <v>12400</v>
      </c>
      <c r="I31116" s="150">
        <v>182</v>
      </c>
      <c r="J31116" s="150">
        <f t="shared" si="1944"/>
        <v>0.36099173492927988</v>
      </c>
      <c r="K31116" s="150">
        <f t="shared" si="1945"/>
        <v>12.4</v>
      </c>
      <c r="L31116" s="150">
        <f t="shared" si="1947"/>
        <v>-0.29999999999999893</v>
      </c>
      <c r="M31116" s="150">
        <f t="shared" si="1946"/>
        <v>6.099173492928095E-2</v>
      </c>
    </row>
    <row r="31117" spans="1:13">
      <c r="A31117" s="152">
        <v>41613</v>
      </c>
      <c r="B31117" s="150">
        <v>12200</v>
      </c>
      <c r="C31117" s="150">
        <v>12200</v>
      </c>
      <c r="D31117" s="150">
        <v>12200</v>
      </c>
      <c r="I31117" s="150">
        <v>181</v>
      </c>
      <c r="J31117" s="150">
        <f t="shared" si="1944"/>
        <v>0.35900826385823992</v>
      </c>
      <c r="K31117" s="150">
        <f t="shared" si="1945"/>
        <v>12.2</v>
      </c>
      <c r="L31117" s="150">
        <f t="shared" si="1947"/>
        <v>-0.20000000000000107</v>
      </c>
      <c r="M31117" s="150">
        <f t="shared" si="1946"/>
        <v>0.15900826385823885</v>
      </c>
    </row>
    <row r="31118" spans="1:13">
      <c r="A31118" s="152">
        <v>41614</v>
      </c>
      <c r="B31118" s="150">
        <v>11900</v>
      </c>
      <c r="C31118" s="150">
        <v>11900</v>
      </c>
      <c r="D31118" s="150">
        <v>11900</v>
      </c>
      <c r="I31118" s="150">
        <v>180</v>
      </c>
      <c r="J31118" s="150">
        <f t="shared" si="1944"/>
        <v>0.3570247927871999</v>
      </c>
      <c r="K31118" s="150">
        <f t="shared" si="1945"/>
        <v>11.9</v>
      </c>
      <c r="L31118" s="150">
        <f t="shared" si="1947"/>
        <v>-0.29999999999999893</v>
      </c>
      <c r="M31118" s="150">
        <f t="shared" si="1946"/>
        <v>5.7024792787200962E-2</v>
      </c>
    </row>
    <row r="31119" spans="1:13">
      <c r="A31119" s="152">
        <v>41615</v>
      </c>
      <c r="B31119" s="150">
        <v>11600</v>
      </c>
      <c r="C31119" s="150">
        <v>11600</v>
      </c>
      <c r="D31119" s="150">
        <v>11600</v>
      </c>
      <c r="I31119" s="150">
        <v>181</v>
      </c>
      <c r="J31119" s="150">
        <f t="shared" si="1944"/>
        <v>0.35900826385823992</v>
      </c>
      <c r="K31119" s="150">
        <f t="shared" si="1945"/>
        <v>11.6</v>
      </c>
      <c r="L31119" s="150">
        <f t="shared" si="1947"/>
        <v>-0.30000000000000071</v>
      </c>
      <c r="M31119" s="150">
        <f t="shared" si="1946"/>
        <v>5.9008263858239207E-2</v>
      </c>
    </row>
    <row r="31120" spans="1:13">
      <c r="A31120" s="152">
        <v>41616</v>
      </c>
      <c r="B31120" s="150">
        <v>11400</v>
      </c>
      <c r="C31120" s="150">
        <v>11400</v>
      </c>
      <c r="D31120" s="150">
        <v>11400</v>
      </c>
      <c r="I31120" s="150">
        <v>181</v>
      </c>
      <c r="J31120" s="150">
        <f t="shared" si="1944"/>
        <v>0.35900826385823992</v>
      </c>
      <c r="K31120" s="150">
        <f t="shared" si="1945"/>
        <v>11.4</v>
      </c>
      <c r="L31120" s="150">
        <f t="shared" si="1947"/>
        <v>-0.19999999999999929</v>
      </c>
      <c r="M31120" s="150">
        <f t="shared" si="1946"/>
        <v>0.15900826385824063</v>
      </c>
    </row>
    <row r="31121" spans="1:13">
      <c r="A31121" s="152">
        <v>41617</v>
      </c>
      <c r="B31121" s="150">
        <v>11100</v>
      </c>
      <c r="C31121" s="150">
        <v>11100</v>
      </c>
      <c r="D31121" s="150">
        <v>11100</v>
      </c>
      <c r="I31121" s="150">
        <v>179</v>
      </c>
      <c r="J31121" s="150">
        <f t="shared" si="1944"/>
        <v>0.35504132171615993</v>
      </c>
      <c r="K31121" s="150">
        <f t="shared" si="1945"/>
        <v>11.1</v>
      </c>
      <c r="L31121" s="150">
        <f t="shared" si="1947"/>
        <v>-0.30000000000000071</v>
      </c>
      <c r="M31121" s="150">
        <f t="shared" si="1946"/>
        <v>5.5041321716159219E-2</v>
      </c>
    </row>
    <row r="31122" spans="1:13">
      <c r="A31122" s="152">
        <v>41618</v>
      </c>
      <c r="B31122" s="150">
        <v>10800</v>
      </c>
      <c r="C31122" s="150">
        <v>10800</v>
      </c>
      <c r="D31122" s="150">
        <v>10800</v>
      </c>
      <c r="I31122" s="150">
        <v>178</v>
      </c>
      <c r="J31122" s="150">
        <f t="shared" si="1944"/>
        <v>0.35305785064511991</v>
      </c>
      <c r="K31122" s="150">
        <f t="shared" si="1945"/>
        <v>10.8</v>
      </c>
      <c r="L31122" s="150">
        <f t="shared" si="1947"/>
        <v>-0.29999999999999893</v>
      </c>
      <c r="M31122" s="150">
        <f t="shared" si="1946"/>
        <v>5.3057850645120974E-2</v>
      </c>
    </row>
    <row r="31123" spans="1:13">
      <c r="A31123" s="152">
        <v>41619</v>
      </c>
      <c r="B31123" s="150">
        <v>10600</v>
      </c>
      <c r="C31123" s="150">
        <v>10600</v>
      </c>
      <c r="D31123" s="150">
        <v>10600</v>
      </c>
      <c r="I31123" s="150">
        <v>177</v>
      </c>
      <c r="J31123" s="150">
        <f t="shared" si="1944"/>
        <v>0.35107437957407989</v>
      </c>
      <c r="K31123" s="150">
        <f t="shared" si="1945"/>
        <v>10.6</v>
      </c>
      <c r="L31123" s="150">
        <f t="shared" si="1947"/>
        <v>-0.20000000000000107</v>
      </c>
      <c r="M31123" s="150">
        <f t="shared" si="1946"/>
        <v>0.15107437957407882</v>
      </c>
    </row>
    <row r="31124" spans="1:13">
      <c r="A31124" s="152">
        <v>41620</v>
      </c>
      <c r="B31124" s="150">
        <v>10400</v>
      </c>
      <c r="C31124" s="150">
        <v>10400</v>
      </c>
      <c r="D31124" s="150">
        <v>10400</v>
      </c>
      <c r="I31124" s="150">
        <v>129</v>
      </c>
      <c r="J31124" s="150">
        <f t="shared" si="1944"/>
        <v>0.25586776816415996</v>
      </c>
      <c r="K31124" s="150">
        <f t="shared" si="1945"/>
        <v>10.4</v>
      </c>
      <c r="L31124" s="150">
        <f t="shared" si="1947"/>
        <v>-0.19999999999999929</v>
      </c>
      <c r="M31124" s="150">
        <f t="shared" si="1946"/>
        <v>5.5867768164160669E-2</v>
      </c>
    </row>
    <row r="31125" spans="1:13">
      <c r="A31125" s="152">
        <v>41621</v>
      </c>
      <c r="B31125" s="150">
        <v>10300</v>
      </c>
      <c r="C31125" s="150">
        <v>10300</v>
      </c>
      <c r="D31125" s="150">
        <v>10300</v>
      </c>
      <c r="I31125" s="150">
        <v>54</v>
      </c>
      <c r="J31125" s="150">
        <f t="shared" si="1944"/>
        <v>0.10710743783615997</v>
      </c>
      <c r="K31125" s="150">
        <f t="shared" si="1945"/>
        <v>10.3</v>
      </c>
      <c r="L31125" s="150">
        <f t="shared" si="1947"/>
        <v>-9.9999999999999645E-2</v>
      </c>
      <c r="M31125" s="150">
        <f t="shared" si="1946"/>
        <v>7.1074378361603296E-3</v>
      </c>
    </row>
    <row r="31126" spans="1:13">
      <c r="A31126" s="152">
        <v>41622</v>
      </c>
      <c r="B31126" s="150">
        <v>10300</v>
      </c>
      <c r="C31126" s="150">
        <v>10300</v>
      </c>
      <c r="D31126" s="150">
        <v>10300</v>
      </c>
      <c r="I31126" s="150">
        <v>53</v>
      </c>
      <c r="J31126" s="150">
        <f t="shared" si="1944"/>
        <v>0.10512396676511998</v>
      </c>
      <c r="K31126" s="150">
        <f t="shared" si="1945"/>
        <v>10.3</v>
      </c>
      <c r="L31126" s="150">
        <f t="shared" si="1947"/>
        <v>0</v>
      </c>
      <c r="M31126" s="150">
        <f t="shared" si="1946"/>
        <v>0.10512396676511998</v>
      </c>
    </row>
    <row r="31127" spans="1:13">
      <c r="A31127" s="152">
        <v>41623</v>
      </c>
      <c r="B31127" s="150">
        <v>10200</v>
      </c>
      <c r="C31127" s="150">
        <v>10200</v>
      </c>
      <c r="D31127" s="150">
        <v>10200</v>
      </c>
      <c r="I31127" s="150">
        <v>53</v>
      </c>
      <c r="J31127" s="150">
        <f t="shared" si="1944"/>
        <v>0.10512396676511998</v>
      </c>
      <c r="K31127" s="150">
        <f t="shared" si="1945"/>
        <v>10.199999999999999</v>
      </c>
      <c r="L31127" s="150">
        <f t="shared" si="1947"/>
        <v>-0.10000000000000142</v>
      </c>
      <c r="M31127" s="150">
        <f t="shared" si="1946"/>
        <v>5.1239667651185594E-3</v>
      </c>
    </row>
    <row r="31128" spans="1:13">
      <c r="A31128" s="152">
        <v>41624</v>
      </c>
      <c r="B31128" s="150">
        <v>10200</v>
      </c>
      <c r="C31128" s="150">
        <v>10200</v>
      </c>
      <c r="D31128" s="150">
        <v>10200</v>
      </c>
      <c r="I31128" s="150">
        <v>52</v>
      </c>
      <c r="J31128" s="150">
        <f t="shared" si="1944"/>
        <v>0.10314049569407997</v>
      </c>
      <c r="K31128" s="150">
        <f t="shared" si="1945"/>
        <v>10.199999999999999</v>
      </c>
      <c r="L31128" s="150">
        <f t="shared" si="1947"/>
        <v>0</v>
      </c>
      <c r="M31128" s="150">
        <f t="shared" si="1946"/>
        <v>0.10314049569407997</v>
      </c>
    </row>
    <row r="31129" spans="1:13">
      <c r="A31129" s="152">
        <v>41625</v>
      </c>
      <c r="B31129" s="150">
        <v>10100</v>
      </c>
      <c r="C31129" s="150">
        <v>10100</v>
      </c>
      <c r="D31129" s="150">
        <v>10100</v>
      </c>
      <c r="I31129" s="150">
        <v>52</v>
      </c>
      <c r="J31129" s="150">
        <f t="shared" si="1944"/>
        <v>0.10314049569407997</v>
      </c>
      <c r="K31129" s="150">
        <f t="shared" si="1945"/>
        <v>10.1</v>
      </c>
      <c r="L31129" s="150">
        <f t="shared" si="1947"/>
        <v>-9.9999999999999645E-2</v>
      </c>
      <c r="M31129" s="150">
        <f t="shared" si="1946"/>
        <v>3.140495694080328E-3</v>
      </c>
    </row>
    <row r="31130" spans="1:13">
      <c r="A31130" s="152">
        <v>41626</v>
      </c>
      <c r="B31130" s="150">
        <v>10100</v>
      </c>
      <c r="C31130" s="150">
        <v>10100</v>
      </c>
      <c r="D31130" s="150">
        <v>10100</v>
      </c>
      <c r="I31130" s="150">
        <v>52</v>
      </c>
      <c r="J31130" s="150">
        <f t="shared" si="1944"/>
        <v>0.10314049569407997</v>
      </c>
      <c r="K31130" s="150">
        <f t="shared" si="1945"/>
        <v>10.1</v>
      </c>
      <c r="L31130" s="150">
        <f t="shared" si="1947"/>
        <v>0</v>
      </c>
      <c r="M31130" s="150">
        <f t="shared" si="1946"/>
        <v>0.10314049569407997</v>
      </c>
    </row>
    <row r="31131" spans="1:13">
      <c r="A31131" s="152">
        <v>41627</v>
      </c>
      <c r="B31131" s="150">
        <v>10000</v>
      </c>
      <c r="C31131" s="150">
        <v>10000</v>
      </c>
      <c r="D31131" s="150">
        <v>10000</v>
      </c>
      <c r="I31131" s="150">
        <v>52</v>
      </c>
      <c r="J31131" s="150">
        <f t="shared" si="1944"/>
        <v>0.10314049569407997</v>
      </c>
      <c r="K31131" s="150">
        <f t="shared" si="1945"/>
        <v>10</v>
      </c>
      <c r="L31131" s="150">
        <f t="shared" si="1947"/>
        <v>-9.9999999999999645E-2</v>
      </c>
      <c r="M31131" s="150">
        <f t="shared" si="1946"/>
        <v>3.140495694080328E-3</v>
      </c>
    </row>
    <row r="31132" spans="1:13">
      <c r="A31132" s="152">
        <v>41628</v>
      </c>
      <c r="B31132" s="150">
        <v>9950</v>
      </c>
      <c r="C31132" s="150">
        <v>9950</v>
      </c>
      <c r="D31132" s="150">
        <v>9950</v>
      </c>
      <c r="I31132" s="150">
        <v>52</v>
      </c>
      <c r="J31132" s="150">
        <f t="shared" si="1944"/>
        <v>0.10314049569407997</v>
      </c>
      <c r="K31132" s="150">
        <f t="shared" si="1945"/>
        <v>9.9499999999999993</v>
      </c>
      <c r="L31132" s="150">
        <f t="shared" si="1947"/>
        <v>-5.0000000000000711E-2</v>
      </c>
      <c r="M31132" s="150">
        <f t="shared" si="1946"/>
        <v>5.3140495694079262E-2</v>
      </c>
    </row>
    <row r="31133" spans="1:13">
      <c r="A31133" s="152">
        <v>41629</v>
      </c>
      <c r="B31133" s="150">
        <v>9910</v>
      </c>
      <c r="C31133" s="150">
        <v>9910</v>
      </c>
      <c r="D31133" s="150">
        <v>9910</v>
      </c>
      <c r="I31133" s="150">
        <v>53</v>
      </c>
      <c r="J31133" s="150">
        <f t="shared" si="1944"/>
        <v>0.10512396676511998</v>
      </c>
      <c r="K31133" s="150">
        <f t="shared" si="1945"/>
        <v>9.91</v>
      </c>
      <c r="L31133" s="150">
        <f t="shared" si="1947"/>
        <v>-3.9999999999999147E-2</v>
      </c>
      <c r="M31133" s="150">
        <f t="shared" si="1946"/>
        <v>6.5123966765120833E-2</v>
      </c>
    </row>
    <row r="31134" spans="1:13">
      <c r="A31134" s="152">
        <v>41630</v>
      </c>
      <c r="B31134" s="150">
        <v>9860</v>
      </c>
      <c r="C31134" s="150">
        <v>9860</v>
      </c>
      <c r="D31134" s="150">
        <v>9860</v>
      </c>
      <c r="I31134" s="150">
        <v>53</v>
      </c>
      <c r="J31134" s="150">
        <f t="shared" si="1944"/>
        <v>0.10512396676511998</v>
      </c>
      <c r="K31134" s="150">
        <f t="shared" si="1945"/>
        <v>9.86</v>
      </c>
      <c r="L31134" s="150">
        <f t="shared" si="1947"/>
        <v>-5.0000000000000711E-2</v>
      </c>
      <c r="M31134" s="150">
        <f t="shared" si="1946"/>
        <v>5.512396676511927E-2</v>
      </c>
    </row>
    <row r="31135" spans="1:13">
      <c r="A31135" s="152">
        <v>41631</v>
      </c>
      <c r="B31135" s="150">
        <v>9810</v>
      </c>
      <c r="C31135" s="150">
        <v>9810</v>
      </c>
      <c r="D31135" s="150">
        <v>9810</v>
      </c>
      <c r="I31135" s="150">
        <v>59</v>
      </c>
      <c r="J31135" s="150">
        <f t="shared" si="1944"/>
        <v>0.11702479319135997</v>
      </c>
      <c r="K31135" s="150">
        <f t="shared" si="1945"/>
        <v>9.81</v>
      </c>
      <c r="L31135" s="150">
        <f t="shared" si="1947"/>
        <v>-4.9999999999998934E-2</v>
      </c>
      <c r="M31135" s="150">
        <f t="shared" si="1946"/>
        <v>6.7024793191361037E-2</v>
      </c>
    </row>
    <row r="31136" spans="1:13">
      <c r="A31136" s="152">
        <v>41632</v>
      </c>
      <c r="B31136" s="150">
        <v>9750</v>
      </c>
      <c r="C31136" s="150">
        <v>9750</v>
      </c>
      <c r="D31136" s="150">
        <v>9750</v>
      </c>
      <c r="I31136" s="150">
        <v>62</v>
      </c>
      <c r="J31136" s="150">
        <f t="shared" si="1944"/>
        <v>0.12297520640447997</v>
      </c>
      <c r="K31136" s="150">
        <f t="shared" si="1945"/>
        <v>9.75</v>
      </c>
      <c r="L31136" s="150">
        <f t="shared" si="1947"/>
        <v>-6.0000000000000497E-2</v>
      </c>
      <c r="M31136" s="150">
        <f t="shared" si="1946"/>
        <v>6.297520640447947E-2</v>
      </c>
    </row>
    <row r="31137" spans="1:13">
      <c r="A31137" s="152">
        <v>41633</v>
      </c>
      <c r="B31137" s="150">
        <v>9690</v>
      </c>
      <c r="C31137" s="150">
        <v>9690</v>
      </c>
      <c r="D31137" s="150">
        <v>9690</v>
      </c>
      <c r="I31137" s="150">
        <v>65</v>
      </c>
      <c r="J31137" s="150">
        <f t="shared" si="1944"/>
        <v>0.12892561961759996</v>
      </c>
      <c r="K31137" s="150">
        <f t="shared" si="1945"/>
        <v>9.69</v>
      </c>
      <c r="L31137" s="150">
        <f t="shared" si="1947"/>
        <v>-6.0000000000000497E-2</v>
      </c>
      <c r="M31137" s="150">
        <f t="shared" si="1946"/>
        <v>6.8925619617599465E-2</v>
      </c>
    </row>
    <row r="31138" spans="1:13">
      <c r="A31138" s="152">
        <v>41634</v>
      </c>
      <c r="B31138" s="150">
        <v>9640</v>
      </c>
      <c r="C31138" s="150">
        <v>9640</v>
      </c>
      <c r="D31138" s="150">
        <v>9640</v>
      </c>
      <c r="I31138" s="150">
        <v>64</v>
      </c>
      <c r="J31138" s="150">
        <f t="shared" si="1944"/>
        <v>0.12694214854655997</v>
      </c>
      <c r="K31138" s="150">
        <f t="shared" si="1945"/>
        <v>9.64</v>
      </c>
      <c r="L31138" s="150">
        <f t="shared" si="1947"/>
        <v>-4.9999999999998934E-2</v>
      </c>
      <c r="M31138" s="150">
        <f t="shared" si="1946"/>
        <v>7.6942148546561034E-2</v>
      </c>
    </row>
    <row r="31139" spans="1:13">
      <c r="A31139" s="152">
        <v>41635</v>
      </c>
      <c r="B31139" s="150">
        <v>9580</v>
      </c>
      <c r="C31139" s="150">
        <v>9580</v>
      </c>
      <c r="D31139" s="150">
        <v>9580</v>
      </c>
      <c r="I31139" s="150">
        <v>63</v>
      </c>
      <c r="J31139" s="150">
        <f t="shared" si="1944"/>
        <v>0.12495867747551997</v>
      </c>
      <c r="K31139" s="150">
        <f t="shared" si="1945"/>
        <v>9.58</v>
      </c>
      <c r="L31139" s="150">
        <f t="shared" si="1947"/>
        <v>-6.0000000000000497E-2</v>
      </c>
      <c r="M31139" s="150">
        <f t="shared" si="1946"/>
        <v>6.4958677475519477E-2</v>
      </c>
    </row>
    <row r="31140" spans="1:13">
      <c r="A31140" s="152">
        <v>41636</v>
      </c>
      <c r="B31140" s="150">
        <v>9530</v>
      </c>
      <c r="C31140" s="150">
        <v>9530</v>
      </c>
      <c r="D31140" s="150">
        <v>9530</v>
      </c>
      <c r="I31140" s="150">
        <v>60</v>
      </c>
      <c r="J31140" s="150">
        <f t="shared" si="1944"/>
        <v>0.11900826426239997</v>
      </c>
      <c r="K31140" s="150">
        <f t="shared" si="1945"/>
        <v>9.5299999999999994</v>
      </c>
      <c r="L31140" s="150">
        <f t="shared" si="1947"/>
        <v>-5.0000000000000711E-2</v>
      </c>
      <c r="M31140" s="150">
        <f t="shared" si="1946"/>
        <v>6.9008264262399255E-2</v>
      </c>
    </row>
    <row r="31141" spans="1:13">
      <c r="A31141" s="152">
        <v>41637</v>
      </c>
      <c r="B31141" s="150">
        <v>9470</v>
      </c>
      <c r="C31141" s="150">
        <v>9470</v>
      </c>
      <c r="D31141" s="150">
        <v>9470</v>
      </c>
      <c r="I31141" s="150">
        <v>59</v>
      </c>
      <c r="J31141" s="150">
        <f t="shared" si="1944"/>
        <v>0.11702479319135997</v>
      </c>
      <c r="K31141" s="150">
        <f t="shared" si="1945"/>
        <v>9.4700000000000006</v>
      </c>
      <c r="L31141" s="150">
        <f t="shared" si="1947"/>
        <v>-5.9999999999998721E-2</v>
      </c>
      <c r="M31141" s="150">
        <f t="shared" si="1946"/>
        <v>5.702479319136125E-2</v>
      </c>
    </row>
    <row r="31142" spans="1:13">
      <c r="A31142" s="152">
        <v>41638</v>
      </c>
      <c r="B31142" s="150">
        <v>9410</v>
      </c>
      <c r="C31142" s="150">
        <v>9410</v>
      </c>
      <c r="D31142" s="150">
        <v>9410</v>
      </c>
      <c r="I31142" s="150">
        <v>59</v>
      </c>
      <c r="J31142" s="150">
        <f t="shared" si="1944"/>
        <v>0.11702479319135997</v>
      </c>
      <c r="K31142" s="150">
        <f t="shared" si="1945"/>
        <v>9.41</v>
      </c>
      <c r="L31142" s="150">
        <f t="shared" si="1947"/>
        <v>-6.0000000000000497E-2</v>
      </c>
      <c r="M31142" s="150">
        <f t="shared" si="1946"/>
        <v>5.7024793191359474E-2</v>
      </c>
    </row>
    <row r="31143" spans="1:13">
      <c r="A31143" s="152">
        <v>41639</v>
      </c>
      <c r="B31143" s="150">
        <v>9350</v>
      </c>
      <c r="C31143" s="150">
        <v>9350</v>
      </c>
      <c r="D31143" s="150">
        <v>9350</v>
      </c>
      <c r="I31143" s="150">
        <v>55</v>
      </c>
      <c r="J31143" s="150">
        <f t="shared" si="1944"/>
        <v>0.10909090890719997</v>
      </c>
      <c r="K31143" s="150">
        <f t="shared" si="1945"/>
        <v>9.35</v>
      </c>
      <c r="L31143" s="150">
        <f t="shared" si="1947"/>
        <v>-6.0000000000000497E-2</v>
      </c>
      <c r="M31143" s="150">
        <f t="shared" si="1946"/>
        <v>4.9090908907199471E-2</v>
      </c>
    </row>
    <row r="31144" spans="1:13">
      <c r="A31144" s="152">
        <v>41640</v>
      </c>
      <c r="B31144" s="150">
        <v>9280</v>
      </c>
      <c r="C31144" s="150">
        <v>9280</v>
      </c>
      <c r="D31144" s="150">
        <v>9280</v>
      </c>
      <c r="I31144" s="150">
        <v>52</v>
      </c>
      <c r="J31144" s="150">
        <f t="shared" si="1944"/>
        <v>0.10314049569407997</v>
      </c>
      <c r="K31144" s="150">
        <f t="shared" si="1945"/>
        <v>9.2799999999999994</v>
      </c>
      <c r="L31144" s="150">
        <f t="shared" si="1947"/>
        <v>-7.0000000000000284E-2</v>
      </c>
      <c r="M31144" s="150">
        <f t="shared" si="1946"/>
        <v>3.3140495694079689E-2</v>
      </c>
    </row>
    <row r="31145" spans="1:13">
      <c r="A31145" s="152">
        <v>41641</v>
      </c>
      <c r="B31145" s="150">
        <v>9230</v>
      </c>
      <c r="C31145" s="150">
        <v>9230</v>
      </c>
      <c r="D31145" s="150">
        <v>9230</v>
      </c>
      <c r="I31145" s="150">
        <v>51</v>
      </c>
      <c r="J31145" s="150">
        <f t="shared" si="1944"/>
        <v>0.10115702462303998</v>
      </c>
      <c r="K31145" s="150">
        <f t="shared" si="1945"/>
        <v>9.23</v>
      </c>
      <c r="L31145" s="150">
        <f t="shared" si="1947"/>
        <v>-4.9999999999998934E-2</v>
      </c>
      <c r="M31145" s="150">
        <f t="shared" si="1946"/>
        <v>5.1157024623041045E-2</v>
      </c>
    </row>
    <row r="31146" spans="1:13">
      <c r="A31146" s="152">
        <v>41642</v>
      </c>
      <c r="B31146" s="150">
        <v>9170</v>
      </c>
      <c r="C31146" s="150">
        <v>9170</v>
      </c>
      <c r="D31146" s="150">
        <v>9170</v>
      </c>
      <c r="I31146" s="150">
        <v>50</v>
      </c>
      <c r="J31146" s="150">
        <f t="shared" si="1944"/>
        <v>9.9173553551999971E-2</v>
      </c>
      <c r="K31146" s="150">
        <f t="shared" si="1945"/>
        <v>9.17</v>
      </c>
      <c r="L31146" s="150">
        <f t="shared" si="1947"/>
        <v>-6.0000000000000497E-2</v>
      </c>
      <c r="M31146" s="150">
        <f t="shared" si="1946"/>
        <v>3.9173553551999474E-2</v>
      </c>
    </row>
    <row r="31147" spans="1:13">
      <c r="A31147" s="152">
        <v>41643</v>
      </c>
      <c r="B31147" s="150">
        <v>9110</v>
      </c>
      <c r="C31147" s="150">
        <v>9110</v>
      </c>
      <c r="D31147" s="150">
        <v>9110</v>
      </c>
      <c r="I31147" s="150">
        <v>49</v>
      </c>
      <c r="J31147" s="150">
        <f t="shared" si="1944"/>
        <v>9.7190082480959977E-2</v>
      </c>
      <c r="K31147" s="150">
        <f t="shared" si="1945"/>
        <v>9.11</v>
      </c>
      <c r="L31147" s="150">
        <f t="shared" si="1947"/>
        <v>-6.0000000000000497E-2</v>
      </c>
      <c r="M31147" s="150">
        <f t="shared" si="1946"/>
        <v>3.719008248095948E-2</v>
      </c>
    </row>
    <row r="31148" spans="1:13">
      <c r="A31148" s="152">
        <v>41644</v>
      </c>
      <c r="B31148" s="150">
        <v>9060</v>
      </c>
      <c r="C31148" s="150">
        <v>9060</v>
      </c>
      <c r="D31148" s="150">
        <v>9060</v>
      </c>
      <c r="I31148" s="150">
        <v>49</v>
      </c>
      <c r="J31148" s="150">
        <f t="shared" si="1944"/>
        <v>9.7190082480959977E-2</v>
      </c>
      <c r="K31148" s="150">
        <f t="shared" si="1945"/>
        <v>9.06</v>
      </c>
      <c r="L31148" s="150">
        <f t="shared" si="1947"/>
        <v>-4.9999999999998934E-2</v>
      </c>
      <c r="M31148" s="150">
        <f t="shared" si="1946"/>
        <v>4.7190082480961043E-2</v>
      </c>
    </row>
    <row r="31149" spans="1:13">
      <c r="A31149" s="152">
        <v>41645</v>
      </c>
      <c r="B31149" s="150">
        <v>9010</v>
      </c>
      <c r="C31149" s="150">
        <v>9010</v>
      </c>
      <c r="D31149" s="150">
        <v>9010</v>
      </c>
      <c r="I31149" s="150">
        <v>49</v>
      </c>
      <c r="J31149" s="150">
        <f t="shared" si="1944"/>
        <v>9.7190082480959977E-2</v>
      </c>
      <c r="K31149" s="150">
        <f t="shared" si="1945"/>
        <v>9.01</v>
      </c>
      <c r="L31149" s="150">
        <f t="shared" si="1947"/>
        <v>-5.0000000000000711E-2</v>
      </c>
      <c r="M31149" s="150">
        <f t="shared" si="1946"/>
        <v>4.7190082480959267E-2</v>
      </c>
    </row>
    <row r="31150" spans="1:13">
      <c r="A31150" s="152">
        <v>41646</v>
      </c>
      <c r="B31150" s="150">
        <v>8950</v>
      </c>
      <c r="C31150" s="150">
        <v>8950</v>
      </c>
      <c r="D31150" s="150">
        <v>8950</v>
      </c>
      <c r="I31150" s="150">
        <v>48</v>
      </c>
      <c r="J31150" s="150">
        <f t="shared" si="1944"/>
        <v>9.5206611409919983E-2</v>
      </c>
      <c r="K31150" s="150">
        <f t="shared" si="1945"/>
        <v>8.9499999999999993</v>
      </c>
      <c r="L31150" s="150">
        <f t="shared" si="1947"/>
        <v>-6.0000000000000497E-2</v>
      </c>
      <c r="M31150" s="150">
        <f t="shared" si="1946"/>
        <v>3.5206611409919486E-2</v>
      </c>
    </row>
    <row r="31151" spans="1:13">
      <c r="A31151" s="152">
        <v>41647</v>
      </c>
      <c r="B31151" s="150">
        <v>8900</v>
      </c>
      <c r="C31151" s="150">
        <v>8900</v>
      </c>
      <c r="D31151" s="150">
        <v>8900</v>
      </c>
      <c r="I31151" s="150">
        <v>47</v>
      </c>
      <c r="J31151" s="150">
        <f t="shared" si="1944"/>
        <v>9.3223140338879976E-2</v>
      </c>
      <c r="K31151" s="150">
        <f t="shared" si="1945"/>
        <v>8.9</v>
      </c>
      <c r="L31151" s="150">
        <f t="shared" si="1947"/>
        <v>-4.9999999999998934E-2</v>
      </c>
      <c r="M31151" s="150">
        <f t="shared" si="1946"/>
        <v>4.3223140338881041E-2</v>
      </c>
    </row>
    <row r="31152" spans="1:13">
      <c r="A31152" s="152">
        <v>41648</v>
      </c>
      <c r="B31152" s="150">
        <v>8860</v>
      </c>
      <c r="C31152" s="150">
        <v>8860</v>
      </c>
      <c r="D31152" s="150">
        <v>8860</v>
      </c>
      <c r="I31152" s="150">
        <v>47</v>
      </c>
      <c r="J31152" s="150">
        <f t="shared" si="1944"/>
        <v>9.3223140338879976E-2</v>
      </c>
      <c r="K31152" s="150">
        <f t="shared" si="1945"/>
        <v>8.86</v>
      </c>
      <c r="L31152" s="150">
        <f t="shared" si="1947"/>
        <v>-4.0000000000000924E-2</v>
      </c>
      <c r="M31152" s="150">
        <f t="shared" si="1946"/>
        <v>5.3223140338879052E-2</v>
      </c>
    </row>
    <row r="31153" spans="1:13">
      <c r="A31153" s="152">
        <v>41649</v>
      </c>
      <c r="B31153" s="150">
        <v>8810</v>
      </c>
      <c r="C31153" s="150">
        <v>8810</v>
      </c>
      <c r="D31153" s="150">
        <v>8810</v>
      </c>
      <c r="I31153" s="150">
        <v>45</v>
      </c>
      <c r="J31153" s="150">
        <f t="shared" si="1944"/>
        <v>8.9256198196799974E-2</v>
      </c>
      <c r="K31153" s="150">
        <f t="shared" si="1945"/>
        <v>8.81</v>
      </c>
      <c r="L31153" s="150">
        <f t="shared" si="1947"/>
        <v>-4.9999999999998934E-2</v>
      </c>
      <c r="M31153" s="150">
        <f t="shared" si="1946"/>
        <v>3.925619819680104E-2</v>
      </c>
    </row>
    <row r="31154" spans="1:13">
      <c r="A31154" s="152">
        <v>41650</v>
      </c>
      <c r="B31154" s="150">
        <v>8780</v>
      </c>
      <c r="C31154" s="150">
        <v>8780</v>
      </c>
      <c r="D31154" s="150">
        <v>8780</v>
      </c>
      <c r="I31154" s="150">
        <v>43</v>
      </c>
      <c r="J31154" s="150">
        <f t="shared" si="1944"/>
        <v>8.5289256054719972E-2</v>
      </c>
      <c r="K31154" s="150">
        <f t="shared" si="1945"/>
        <v>8.7799999999999994</v>
      </c>
      <c r="L31154" s="150">
        <f t="shared" si="1947"/>
        <v>-3.0000000000001137E-2</v>
      </c>
      <c r="M31154" s="150">
        <f t="shared" si="1946"/>
        <v>5.5289256054718836E-2</v>
      </c>
    </row>
    <row r="31155" spans="1:13">
      <c r="A31155" s="152">
        <v>41651</v>
      </c>
      <c r="B31155" s="150">
        <v>8740</v>
      </c>
      <c r="C31155" s="150">
        <v>8740</v>
      </c>
      <c r="D31155" s="150">
        <v>8740</v>
      </c>
      <c r="I31155" s="150">
        <v>42</v>
      </c>
      <c r="J31155" s="150">
        <f t="shared" si="1944"/>
        <v>8.3305784983679979E-2</v>
      </c>
      <c r="K31155" s="150">
        <f t="shared" si="1945"/>
        <v>8.74</v>
      </c>
      <c r="L31155" s="150">
        <f t="shared" si="1947"/>
        <v>-3.9999999999999147E-2</v>
      </c>
      <c r="M31155" s="150">
        <f t="shared" si="1946"/>
        <v>4.3305784983680831E-2</v>
      </c>
    </row>
    <row r="31156" spans="1:13">
      <c r="A31156" s="152">
        <v>41652</v>
      </c>
      <c r="B31156" s="150">
        <v>8710</v>
      </c>
      <c r="C31156" s="150">
        <v>8710</v>
      </c>
      <c r="D31156" s="150">
        <v>8710</v>
      </c>
      <c r="I31156" s="150">
        <v>42</v>
      </c>
      <c r="J31156" s="150">
        <f t="shared" si="1944"/>
        <v>8.3305784983679979E-2</v>
      </c>
      <c r="K31156" s="150">
        <f t="shared" si="1945"/>
        <v>8.7100000000000009</v>
      </c>
      <c r="L31156" s="150">
        <f t="shared" si="1947"/>
        <v>-2.9999999999999361E-2</v>
      </c>
      <c r="M31156" s="150">
        <f t="shared" si="1946"/>
        <v>5.3305784983680618E-2</v>
      </c>
    </row>
    <row r="31157" spans="1:13">
      <c r="A31157" s="152">
        <v>41653</v>
      </c>
      <c r="B31157" s="150">
        <v>8680</v>
      </c>
      <c r="C31157" s="150">
        <v>8680</v>
      </c>
      <c r="D31157" s="150">
        <v>8680</v>
      </c>
      <c r="I31157" s="150">
        <v>42</v>
      </c>
      <c r="J31157" s="150">
        <f t="shared" si="1944"/>
        <v>8.3305784983679979E-2</v>
      </c>
      <c r="K31157" s="150">
        <f t="shared" si="1945"/>
        <v>8.68</v>
      </c>
      <c r="L31157" s="150">
        <f t="shared" si="1947"/>
        <v>-3.0000000000001137E-2</v>
      </c>
      <c r="M31157" s="150">
        <f t="shared" si="1946"/>
        <v>5.3305784983678842E-2</v>
      </c>
    </row>
    <row r="31158" spans="1:13">
      <c r="A31158" s="152">
        <v>41654</v>
      </c>
      <c r="B31158" s="150">
        <v>8620</v>
      </c>
      <c r="C31158" s="150">
        <v>8620</v>
      </c>
      <c r="D31158" s="150">
        <v>8620</v>
      </c>
      <c r="I31158" s="150">
        <v>42</v>
      </c>
      <c r="J31158" s="150">
        <f t="shared" si="1944"/>
        <v>8.3305784983679979E-2</v>
      </c>
      <c r="K31158" s="150">
        <f t="shared" si="1945"/>
        <v>8.6199999999999992</v>
      </c>
      <c r="L31158" s="150">
        <f t="shared" si="1947"/>
        <v>-6.0000000000000497E-2</v>
      </c>
      <c r="M31158" s="150">
        <f t="shared" si="1946"/>
        <v>2.3305784983679481E-2</v>
      </c>
    </row>
    <row r="31159" spans="1:13">
      <c r="A31159" s="152">
        <v>41655</v>
      </c>
      <c r="B31159" s="150">
        <v>8600</v>
      </c>
      <c r="C31159" s="150">
        <v>8600</v>
      </c>
      <c r="D31159" s="150">
        <v>8600</v>
      </c>
      <c r="I31159" s="150">
        <v>42</v>
      </c>
      <c r="J31159" s="150">
        <f t="shared" si="1944"/>
        <v>8.3305784983679979E-2</v>
      </c>
      <c r="K31159" s="150">
        <f t="shared" si="1945"/>
        <v>8.6</v>
      </c>
      <c r="L31159" s="150">
        <f t="shared" si="1947"/>
        <v>-1.9999999999999574E-2</v>
      </c>
      <c r="M31159" s="150">
        <f t="shared" si="1946"/>
        <v>6.3305784983680405E-2</v>
      </c>
    </row>
    <row r="31160" spans="1:13">
      <c r="A31160" s="152">
        <v>41656</v>
      </c>
      <c r="B31160" s="150">
        <v>8560</v>
      </c>
      <c r="C31160" s="150">
        <v>8560</v>
      </c>
      <c r="D31160" s="150">
        <v>8560</v>
      </c>
      <c r="I31160" s="150">
        <v>42</v>
      </c>
      <c r="J31160" s="150">
        <f t="shared" si="1944"/>
        <v>8.3305784983679979E-2</v>
      </c>
      <c r="K31160" s="150">
        <f t="shared" si="1945"/>
        <v>8.56</v>
      </c>
      <c r="L31160" s="150">
        <f t="shared" si="1947"/>
        <v>-3.9999999999999147E-2</v>
      </c>
      <c r="M31160" s="150">
        <f t="shared" si="1946"/>
        <v>4.3305784983680831E-2</v>
      </c>
    </row>
    <row r="31161" spans="1:13">
      <c r="A31161" s="152">
        <v>41657</v>
      </c>
      <c r="B31161" s="150">
        <v>8520</v>
      </c>
      <c r="C31161" s="150">
        <v>8520</v>
      </c>
      <c r="D31161" s="150">
        <v>8520</v>
      </c>
      <c r="I31161" s="150">
        <v>42</v>
      </c>
      <c r="J31161" s="150">
        <f t="shared" si="1944"/>
        <v>8.3305784983679979E-2</v>
      </c>
      <c r="K31161" s="150">
        <f t="shared" si="1945"/>
        <v>8.52</v>
      </c>
      <c r="L31161" s="150">
        <f t="shared" si="1947"/>
        <v>-4.0000000000000924E-2</v>
      </c>
      <c r="M31161" s="150">
        <f t="shared" si="1946"/>
        <v>4.3305784983679055E-2</v>
      </c>
    </row>
    <row r="31162" spans="1:13">
      <c r="A31162" s="152">
        <v>41658</v>
      </c>
      <c r="B31162" s="150">
        <v>8470</v>
      </c>
      <c r="C31162" s="150">
        <v>8470</v>
      </c>
      <c r="D31162" s="150">
        <v>8470</v>
      </c>
      <c r="I31162" s="150">
        <v>42</v>
      </c>
      <c r="J31162" s="150">
        <f t="shared" si="1944"/>
        <v>8.3305784983679979E-2</v>
      </c>
      <c r="K31162" s="150">
        <f t="shared" si="1945"/>
        <v>8.4700000000000006</v>
      </c>
      <c r="L31162" s="150">
        <f t="shared" si="1947"/>
        <v>-4.9999999999998934E-2</v>
      </c>
      <c r="M31162" s="150">
        <f t="shared" si="1946"/>
        <v>3.3305784983681044E-2</v>
      </c>
    </row>
    <row r="31163" spans="1:13">
      <c r="A31163" s="152">
        <v>41659</v>
      </c>
      <c r="B31163" s="150">
        <v>8430</v>
      </c>
      <c r="C31163" s="150">
        <v>8430</v>
      </c>
      <c r="D31163" s="150">
        <v>8430</v>
      </c>
      <c r="I31163" s="150">
        <v>42</v>
      </c>
      <c r="J31163" s="150">
        <f t="shared" si="1944"/>
        <v>8.3305784983679979E-2</v>
      </c>
      <c r="K31163" s="150">
        <f t="shared" si="1945"/>
        <v>8.43</v>
      </c>
      <c r="L31163" s="150">
        <f t="shared" si="1947"/>
        <v>-4.0000000000000924E-2</v>
      </c>
      <c r="M31163" s="150">
        <f t="shared" si="1946"/>
        <v>4.3305784983679055E-2</v>
      </c>
    </row>
    <row r="31164" spans="1:13">
      <c r="A31164" s="152">
        <v>41660</v>
      </c>
      <c r="B31164" s="150">
        <v>8380</v>
      </c>
      <c r="C31164" s="150">
        <v>8380</v>
      </c>
      <c r="D31164" s="150">
        <v>8380</v>
      </c>
      <c r="I31164" s="150">
        <v>41</v>
      </c>
      <c r="J31164" s="150">
        <f t="shared" si="1944"/>
        <v>8.1322313912639985E-2</v>
      </c>
      <c r="K31164" s="150">
        <f t="shared" si="1945"/>
        <v>8.3800000000000008</v>
      </c>
      <c r="L31164" s="150">
        <f t="shared" si="1947"/>
        <v>-4.9999999999998934E-2</v>
      </c>
      <c r="M31164" s="150">
        <f t="shared" si="1946"/>
        <v>3.132231391264105E-2</v>
      </c>
    </row>
    <row r="31165" spans="1:13">
      <c r="A31165" s="152">
        <v>41661</v>
      </c>
      <c r="B31165" s="150">
        <v>8350</v>
      </c>
      <c r="C31165" s="150">
        <v>8350</v>
      </c>
      <c r="D31165" s="150">
        <v>8350</v>
      </c>
      <c r="I31165" s="150">
        <v>41</v>
      </c>
      <c r="J31165" s="150">
        <f t="shared" si="1944"/>
        <v>8.1322313912639985E-2</v>
      </c>
      <c r="K31165" s="150">
        <f t="shared" si="1945"/>
        <v>8.35</v>
      </c>
      <c r="L31165" s="150">
        <f t="shared" si="1947"/>
        <v>-3.0000000000001137E-2</v>
      </c>
      <c r="M31165" s="150">
        <f t="shared" si="1946"/>
        <v>5.1322313912638848E-2</v>
      </c>
    </row>
    <row r="31166" spans="1:13">
      <c r="A31166" s="152">
        <v>41662</v>
      </c>
      <c r="B31166" s="150">
        <v>8300</v>
      </c>
      <c r="C31166" s="150">
        <v>8300</v>
      </c>
      <c r="D31166" s="150">
        <v>8300</v>
      </c>
      <c r="I31166" s="150">
        <v>41</v>
      </c>
      <c r="J31166" s="150">
        <f t="shared" si="1944"/>
        <v>8.1322313912639985E-2</v>
      </c>
      <c r="K31166" s="150">
        <f t="shared" si="1945"/>
        <v>8.3000000000000007</v>
      </c>
      <c r="L31166" s="150">
        <f t="shared" si="1947"/>
        <v>-4.9999999999998934E-2</v>
      </c>
      <c r="M31166" s="150">
        <f t="shared" si="1946"/>
        <v>3.132231391264105E-2</v>
      </c>
    </row>
    <row r="31167" spans="1:13">
      <c r="A31167" s="152">
        <v>41663</v>
      </c>
      <c r="B31167" s="150">
        <v>8260</v>
      </c>
      <c r="C31167" s="150">
        <v>8260</v>
      </c>
      <c r="D31167" s="150">
        <v>8260</v>
      </c>
      <c r="I31167" s="150">
        <v>40</v>
      </c>
      <c r="J31167" s="150">
        <f t="shared" si="1944"/>
        <v>7.9338842841599977E-2</v>
      </c>
      <c r="K31167" s="150">
        <f t="shared" si="1945"/>
        <v>8.26</v>
      </c>
      <c r="L31167" s="150">
        <f t="shared" si="1947"/>
        <v>-4.0000000000000924E-2</v>
      </c>
      <c r="M31167" s="150">
        <f t="shared" si="1946"/>
        <v>3.9338842841599053E-2</v>
      </c>
    </row>
    <row r="31168" spans="1:13">
      <c r="A31168" s="152">
        <v>41664</v>
      </c>
      <c r="B31168" s="150">
        <v>8210</v>
      </c>
      <c r="C31168" s="150">
        <v>8210</v>
      </c>
      <c r="D31168" s="150">
        <v>8210</v>
      </c>
      <c r="I31168" s="150">
        <v>42</v>
      </c>
      <c r="J31168" s="150">
        <f t="shared" si="1944"/>
        <v>8.3305784983679979E-2</v>
      </c>
      <c r="K31168" s="150">
        <f t="shared" si="1945"/>
        <v>8.2100000000000009</v>
      </c>
      <c r="L31168" s="150">
        <f t="shared" si="1947"/>
        <v>-4.9999999999998934E-2</v>
      </c>
      <c r="M31168" s="150">
        <f t="shared" si="1946"/>
        <v>3.3305784983681044E-2</v>
      </c>
    </row>
    <row r="31169" spans="1:13">
      <c r="A31169" s="152">
        <v>41665</v>
      </c>
      <c r="B31169" s="150">
        <v>8170</v>
      </c>
      <c r="C31169" s="150">
        <v>8170</v>
      </c>
      <c r="D31169" s="150">
        <v>8170</v>
      </c>
      <c r="I31169" s="150">
        <v>42</v>
      </c>
      <c r="J31169" s="150">
        <f t="shared" si="1944"/>
        <v>8.3305784983679979E-2</v>
      </c>
      <c r="K31169" s="150">
        <f t="shared" si="1945"/>
        <v>8.17</v>
      </c>
      <c r="L31169" s="150">
        <f t="shared" si="1947"/>
        <v>-4.0000000000000924E-2</v>
      </c>
      <c r="M31169" s="150">
        <f t="shared" si="1946"/>
        <v>4.3305784983679055E-2</v>
      </c>
    </row>
    <row r="31170" spans="1:13">
      <c r="A31170" s="152">
        <v>41666</v>
      </c>
      <c r="B31170" s="150">
        <v>8130</v>
      </c>
      <c r="C31170" s="150">
        <v>8130</v>
      </c>
      <c r="D31170" s="150">
        <v>8130</v>
      </c>
      <c r="I31170" s="150">
        <v>42</v>
      </c>
      <c r="J31170" s="150">
        <f t="shared" si="1944"/>
        <v>8.3305784983679979E-2</v>
      </c>
      <c r="K31170" s="150">
        <f t="shared" si="1945"/>
        <v>8.1300000000000008</v>
      </c>
      <c r="L31170" s="150">
        <f t="shared" si="1947"/>
        <v>-3.9999999999999147E-2</v>
      </c>
      <c r="M31170" s="150">
        <f t="shared" si="1946"/>
        <v>4.3305784983680831E-2</v>
      </c>
    </row>
    <row r="31171" spans="1:13">
      <c r="A31171" s="152">
        <v>41667</v>
      </c>
      <c r="B31171" s="150">
        <v>8080</v>
      </c>
      <c r="C31171" s="150">
        <v>8080</v>
      </c>
      <c r="D31171" s="150">
        <v>8080</v>
      </c>
      <c r="I31171" s="150">
        <v>42</v>
      </c>
      <c r="J31171" s="150">
        <f t="shared" si="1944"/>
        <v>8.3305784983679979E-2</v>
      </c>
      <c r="K31171" s="150">
        <f t="shared" si="1945"/>
        <v>8.08</v>
      </c>
      <c r="L31171" s="150">
        <f t="shared" si="1947"/>
        <v>-5.0000000000000711E-2</v>
      </c>
      <c r="M31171" s="150">
        <f t="shared" si="1946"/>
        <v>3.3305784983679268E-2</v>
      </c>
    </row>
    <row r="31172" spans="1:13">
      <c r="A31172" s="152">
        <v>41668</v>
      </c>
      <c r="B31172" s="150">
        <v>8060</v>
      </c>
      <c r="C31172" s="150">
        <v>8060</v>
      </c>
      <c r="D31172" s="150">
        <v>8060</v>
      </c>
      <c r="I31172" s="150">
        <v>43</v>
      </c>
      <c r="J31172" s="150">
        <f t="shared" si="1944"/>
        <v>8.5289256054719972E-2</v>
      </c>
      <c r="K31172" s="150">
        <f t="shared" si="1945"/>
        <v>8.06</v>
      </c>
      <c r="L31172" s="150">
        <f t="shared" si="1947"/>
        <v>-1.9999999999999574E-2</v>
      </c>
      <c r="M31172" s="150">
        <f t="shared" si="1946"/>
        <v>6.5289256054720399E-2</v>
      </c>
    </row>
    <row r="31173" spans="1:13">
      <c r="A31173" s="152">
        <v>41669</v>
      </c>
      <c r="B31173" s="150">
        <v>8040</v>
      </c>
      <c r="C31173" s="150">
        <v>8040</v>
      </c>
      <c r="D31173" s="150">
        <v>8040</v>
      </c>
      <c r="I31173" s="150">
        <v>42</v>
      </c>
      <c r="J31173" s="150">
        <f t="shared" si="1944"/>
        <v>8.3305784983679979E-2</v>
      </c>
      <c r="K31173" s="150">
        <f t="shared" si="1945"/>
        <v>8.0399999999999991</v>
      </c>
      <c r="L31173" s="150">
        <f t="shared" si="1947"/>
        <v>-2.000000000000135E-2</v>
      </c>
      <c r="M31173" s="150">
        <f t="shared" si="1946"/>
        <v>6.3305784983678628E-2</v>
      </c>
    </row>
    <row r="31174" spans="1:13">
      <c r="A31174" s="152">
        <v>41670</v>
      </c>
      <c r="B31174" s="150">
        <v>8000</v>
      </c>
      <c r="C31174" s="150">
        <v>8000</v>
      </c>
      <c r="D31174" s="150">
        <v>8000</v>
      </c>
      <c r="I31174" s="150">
        <v>45</v>
      </c>
      <c r="J31174" s="150">
        <f t="shared" si="1944"/>
        <v>8.9256198196799974E-2</v>
      </c>
      <c r="K31174" s="150">
        <f t="shared" si="1945"/>
        <v>8</v>
      </c>
      <c r="L31174" s="150">
        <f t="shared" si="1947"/>
        <v>-3.9999999999999147E-2</v>
      </c>
      <c r="M31174" s="150">
        <f t="shared" si="1946"/>
        <v>4.9256198196800827E-2</v>
      </c>
    </row>
    <row r="31175" spans="1:13">
      <c r="A31175" s="152">
        <v>41671</v>
      </c>
      <c r="B31175" s="150">
        <v>7970</v>
      </c>
      <c r="C31175" s="150">
        <v>7970</v>
      </c>
      <c r="D31175" s="150">
        <v>7970</v>
      </c>
      <c r="I31175" s="150">
        <v>40</v>
      </c>
      <c r="J31175" s="150">
        <f t="shared" ref="J31175:J31238" si="1948">I31175*(2.29568411*10^-6*86400/100)</f>
        <v>7.9338842841599977E-2</v>
      </c>
      <c r="K31175" s="150">
        <f t="shared" ref="K31175:K31238" si="1949">D31175/1000</f>
        <v>7.97</v>
      </c>
      <c r="L31175" s="150">
        <f t="shared" si="1947"/>
        <v>-3.0000000000000249E-2</v>
      </c>
      <c r="M31175" s="150">
        <f t="shared" ref="M31175:M31238" si="1950">MAX(0,J31175+L31175)</f>
        <v>4.9338842841599728E-2</v>
      </c>
    </row>
    <row r="31176" spans="1:13">
      <c r="A31176" s="152">
        <v>41672</v>
      </c>
      <c r="B31176" s="150">
        <v>7930</v>
      </c>
      <c r="C31176" s="150">
        <v>7930</v>
      </c>
      <c r="D31176" s="150">
        <v>7930</v>
      </c>
      <c r="I31176" s="150">
        <v>40</v>
      </c>
      <c r="J31176" s="150">
        <f t="shared" si="1948"/>
        <v>7.9338842841599977E-2</v>
      </c>
      <c r="K31176" s="150">
        <f t="shared" si="1949"/>
        <v>7.93</v>
      </c>
      <c r="L31176" s="150">
        <f t="shared" ref="L31176:L31239" si="1951">K31176-K31175</f>
        <v>-4.0000000000000036E-2</v>
      </c>
      <c r="M31176" s="150">
        <f t="shared" si="1950"/>
        <v>3.9338842841599941E-2</v>
      </c>
    </row>
    <row r="31177" spans="1:13">
      <c r="A31177" s="152">
        <v>41673</v>
      </c>
      <c r="B31177" s="150">
        <v>7900</v>
      </c>
      <c r="C31177" s="150">
        <v>7900</v>
      </c>
      <c r="D31177" s="150">
        <v>7900</v>
      </c>
      <c r="I31177" s="150">
        <v>40</v>
      </c>
      <c r="J31177" s="150">
        <f t="shared" si="1948"/>
        <v>7.9338842841599977E-2</v>
      </c>
      <c r="K31177" s="150">
        <f t="shared" si="1949"/>
        <v>7.9</v>
      </c>
      <c r="L31177" s="150">
        <f t="shared" si="1951"/>
        <v>-2.9999999999999361E-2</v>
      </c>
      <c r="M31177" s="150">
        <f t="shared" si="1950"/>
        <v>4.9338842841600616E-2</v>
      </c>
    </row>
    <row r="31178" spans="1:13">
      <c r="A31178" s="152">
        <v>41674</v>
      </c>
      <c r="B31178" s="150">
        <v>7860</v>
      </c>
      <c r="C31178" s="150">
        <v>7860</v>
      </c>
      <c r="D31178" s="150">
        <v>7860</v>
      </c>
      <c r="I31178" s="150">
        <v>39</v>
      </c>
      <c r="J31178" s="150">
        <f t="shared" si="1948"/>
        <v>7.7355371770559983E-2</v>
      </c>
      <c r="K31178" s="150">
        <f t="shared" si="1949"/>
        <v>7.86</v>
      </c>
      <c r="L31178" s="150">
        <f t="shared" si="1951"/>
        <v>-4.0000000000000036E-2</v>
      </c>
      <c r="M31178" s="150">
        <f t="shared" si="1950"/>
        <v>3.7355371770559948E-2</v>
      </c>
    </row>
    <row r="31179" spans="1:13">
      <c r="A31179" s="152">
        <v>41675</v>
      </c>
      <c r="B31179" s="150">
        <v>7840</v>
      </c>
      <c r="C31179" s="150">
        <v>7840</v>
      </c>
      <c r="D31179" s="150">
        <v>7840</v>
      </c>
      <c r="I31179" s="150">
        <v>37</v>
      </c>
      <c r="J31179" s="150">
        <f t="shared" si="1948"/>
        <v>7.3388429628479981E-2</v>
      </c>
      <c r="K31179" s="150">
        <f t="shared" si="1949"/>
        <v>7.84</v>
      </c>
      <c r="L31179" s="150">
        <f t="shared" si="1951"/>
        <v>-2.0000000000000462E-2</v>
      </c>
      <c r="M31179" s="150">
        <f t="shared" si="1950"/>
        <v>5.338842962847952E-2</v>
      </c>
    </row>
    <row r="31180" spans="1:13">
      <c r="A31180" s="152">
        <v>41676</v>
      </c>
      <c r="B31180" s="150">
        <v>7840</v>
      </c>
      <c r="C31180" s="150">
        <v>7840</v>
      </c>
      <c r="D31180" s="150">
        <v>7840</v>
      </c>
      <c r="I31180" s="150">
        <v>37</v>
      </c>
      <c r="J31180" s="150">
        <f t="shared" si="1948"/>
        <v>7.3388429628479981E-2</v>
      </c>
      <c r="K31180" s="150">
        <f t="shared" si="1949"/>
        <v>7.84</v>
      </c>
      <c r="L31180" s="150">
        <f t="shared" si="1951"/>
        <v>0</v>
      </c>
      <c r="M31180" s="150">
        <f t="shared" si="1950"/>
        <v>7.3388429628479981E-2</v>
      </c>
    </row>
    <row r="31181" spans="1:13">
      <c r="A31181" s="152">
        <v>41677</v>
      </c>
      <c r="B31181" s="150">
        <v>7960</v>
      </c>
      <c r="C31181" s="150">
        <v>7960</v>
      </c>
      <c r="D31181" s="150">
        <v>7960</v>
      </c>
      <c r="I31181" s="150">
        <v>38</v>
      </c>
      <c r="J31181" s="150">
        <f t="shared" si="1948"/>
        <v>7.5371900699519975E-2</v>
      </c>
      <c r="K31181" s="150">
        <f t="shared" si="1949"/>
        <v>7.96</v>
      </c>
      <c r="L31181" s="150">
        <f t="shared" si="1951"/>
        <v>0.12000000000000011</v>
      </c>
      <c r="M31181" s="150">
        <f t="shared" si="1950"/>
        <v>0.1953719006995201</v>
      </c>
    </row>
    <row r="31182" spans="1:13">
      <c r="A31182" s="152">
        <v>41678</v>
      </c>
      <c r="B31182" s="150">
        <v>10400</v>
      </c>
      <c r="C31182" s="150">
        <v>10400</v>
      </c>
      <c r="D31182" s="150">
        <v>10400</v>
      </c>
      <c r="I31182" s="150">
        <v>46</v>
      </c>
      <c r="J31182" s="150">
        <f t="shared" si="1948"/>
        <v>9.1239669267839982E-2</v>
      </c>
      <c r="K31182" s="150">
        <f t="shared" si="1949"/>
        <v>10.4</v>
      </c>
      <c r="L31182" s="150">
        <f t="shared" si="1951"/>
        <v>2.4400000000000004</v>
      </c>
      <c r="M31182" s="150">
        <f t="shared" si="1950"/>
        <v>2.5312396692678405</v>
      </c>
    </row>
    <row r="31183" spans="1:13">
      <c r="A31183" s="152">
        <v>41679</v>
      </c>
      <c r="B31183" s="150">
        <v>14400</v>
      </c>
      <c r="C31183" s="150">
        <v>14400</v>
      </c>
      <c r="D31183" s="150">
        <v>14400</v>
      </c>
      <c r="I31183" s="150">
        <v>49</v>
      </c>
      <c r="J31183" s="150">
        <f t="shared" si="1948"/>
        <v>9.7190082480959977E-2</v>
      </c>
      <c r="K31183" s="150">
        <f t="shared" si="1949"/>
        <v>14.4</v>
      </c>
      <c r="L31183" s="150">
        <f t="shared" si="1951"/>
        <v>4</v>
      </c>
      <c r="M31183" s="150">
        <f t="shared" si="1950"/>
        <v>4.0971900824809602</v>
      </c>
    </row>
    <row r="31184" spans="1:13">
      <c r="A31184" s="152">
        <v>41680</v>
      </c>
      <c r="B31184" s="150">
        <v>16400</v>
      </c>
      <c r="C31184" s="150">
        <v>16400</v>
      </c>
      <c r="D31184" s="150">
        <v>16400</v>
      </c>
      <c r="I31184" s="150">
        <v>73</v>
      </c>
      <c r="J31184" s="150">
        <f t="shared" si="1948"/>
        <v>0.14479338818591997</v>
      </c>
      <c r="K31184" s="150">
        <f t="shared" si="1949"/>
        <v>16.399999999999999</v>
      </c>
      <c r="L31184" s="150">
        <f t="shared" si="1951"/>
        <v>1.9999999999999982</v>
      </c>
      <c r="M31184" s="150">
        <f t="shared" si="1950"/>
        <v>2.144793388185918</v>
      </c>
    </row>
    <row r="31185" spans="1:13">
      <c r="A31185" s="152">
        <v>41681</v>
      </c>
      <c r="B31185" s="150">
        <v>16900</v>
      </c>
      <c r="C31185" s="150">
        <v>16900</v>
      </c>
      <c r="D31185" s="150">
        <v>16900</v>
      </c>
      <c r="I31185" s="150">
        <v>87</v>
      </c>
      <c r="J31185" s="150">
        <f t="shared" si="1948"/>
        <v>0.17256198318047997</v>
      </c>
      <c r="K31185" s="150">
        <f t="shared" si="1949"/>
        <v>16.899999999999999</v>
      </c>
      <c r="L31185" s="150">
        <f t="shared" si="1951"/>
        <v>0.5</v>
      </c>
      <c r="M31185" s="150">
        <f t="shared" si="1950"/>
        <v>0.67256198318047999</v>
      </c>
    </row>
    <row r="31186" spans="1:13">
      <c r="A31186" s="152">
        <v>41682</v>
      </c>
      <c r="B31186" s="150">
        <v>17200</v>
      </c>
      <c r="C31186" s="150">
        <v>17200</v>
      </c>
      <c r="D31186" s="150">
        <v>17200</v>
      </c>
      <c r="I31186" s="150">
        <v>47</v>
      </c>
      <c r="J31186" s="150">
        <f t="shared" si="1948"/>
        <v>9.3223140338879976E-2</v>
      </c>
      <c r="K31186" s="150">
        <f t="shared" si="1949"/>
        <v>17.2</v>
      </c>
      <c r="L31186" s="150">
        <f t="shared" si="1951"/>
        <v>0.30000000000000071</v>
      </c>
      <c r="M31186" s="150">
        <f t="shared" si="1950"/>
        <v>0.39322314033888067</v>
      </c>
    </row>
    <row r="31187" spans="1:13">
      <c r="A31187" s="152">
        <v>41683</v>
      </c>
      <c r="B31187" s="150">
        <v>17400</v>
      </c>
      <c r="C31187" s="150">
        <v>17400</v>
      </c>
      <c r="D31187" s="150">
        <v>17400</v>
      </c>
      <c r="I31187" s="150">
        <v>45</v>
      </c>
      <c r="J31187" s="150">
        <f t="shared" si="1948"/>
        <v>8.9256198196799974E-2</v>
      </c>
      <c r="K31187" s="150">
        <f t="shared" si="1949"/>
        <v>17.399999999999999</v>
      </c>
      <c r="L31187" s="150">
        <f t="shared" si="1951"/>
        <v>0.19999999999999929</v>
      </c>
      <c r="M31187" s="150">
        <f t="shared" si="1950"/>
        <v>0.28925619819679926</v>
      </c>
    </row>
    <row r="31188" spans="1:13">
      <c r="A31188" s="152">
        <v>41684</v>
      </c>
      <c r="B31188" s="150">
        <v>17600</v>
      </c>
      <c r="C31188" s="150">
        <v>17600</v>
      </c>
      <c r="D31188" s="150">
        <v>17600</v>
      </c>
      <c r="I31188" s="150">
        <v>45</v>
      </c>
      <c r="J31188" s="150">
        <f t="shared" si="1948"/>
        <v>8.9256198196799974E-2</v>
      </c>
      <c r="K31188" s="150">
        <f t="shared" si="1949"/>
        <v>17.600000000000001</v>
      </c>
      <c r="L31188" s="150">
        <f t="shared" si="1951"/>
        <v>0.20000000000000284</v>
      </c>
      <c r="M31188" s="150">
        <f t="shared" si="1950"/>
        <v>0.28925619819680282</v>
      </c>
    </row>
    <row r="31189" spans="1:13">
      <c r="A31189" s="152">
        <v>41685</v>
      </c>
      <c r="B31189" s="150">
        <v>17700</v>
      </c>
      <c r="C31189" s="150">
        <v>17700</v>
      </c>
      <c r="D31189" s="150">
        <v>17700</v>
      </c>
      <c r="I31189" s="150">
        <v>45</v>
      </c>
      <c r="J31189" s="150">
        <f t="shared" si="1948"/>
        <v>8.9256198196799974E-2</v>
      </c>
      <c r="K31189" s="150">
        <f t="shared" si="1949"/>
        <v>17.7</v>
      </c>
      <c r="L31189" s="150">
        <f t="shared" si="1951"/>
        <v>9.9999999999997868E-2</v>
      </c>
      <c r="M31189" s="150">
        <f t="shared" si="1950"/>
        <v>0.18925619819679784</v>
      </c>
    </row>
    <row r="31190" spans="1:13">
      <c r="A31190" s="152">
        <v>41686</v>
      </c>
      <c r="B31190" s="150">
        <v>18100</v>
      </c>
      <c r="C31190" s="150">
        <v>18100</v>
      </c>
      <c r="D31190" s="150">
        <v>18100</v>
      </c>
      <c r="I31190" s="150">
        <v>42</v>
      </c>
      <c r="J31190" s="150">
        <f t="shared" si="1948"/>
        <v>8.3305784983679979E-2</v>
      </c>
      <c r="K31190" s="150">
        <f t="shared" si="1949"/>
        <v>18.100000000000001</v>
      </c>
      <c r="L31190" s="150">
        <f t="shared" si="1951"/>
        <v>0.40000000000000213</v>
      </c>
      <c r="M31190" s="150">
        <f t="shared" si="1950"/>
        <v>0.4833057849836821</v>
      </c>
    </row>
    <row r="31191" spans="1:13">
      <c r="A31191" s="152">
        <v>41687</v>
      </c>
      <c r="B31191" s="150">
        <v>18300</v>
      </c>
      <c r="C31191" s="150">
        <v>18300</v>
      </c>
      <c r="D31191" s="150">
        <v>18300</v>
      </c>
      <c r="I31191" s="150">
        <v>42</v>
      </c>
      <c r="J31191" s="150">
        <f t="shared" si="1948"/>
        <v>8.3305784983679979E-2</v>
      </c>
      <c r="K31191" s="150">
        <f t="shared" si="1949"/>
        <v>18.3</v>
      </c>
      <c r="L31191" s="150">
        <f t="shared" si="1951"/>
        <v>0.19999999999999929</v>
      </c>
      <c r="M31191" s="150">
        <f t="shared" si="1950"/>
        <v>0.28330578498367925</v>
      </c>
    </row>
    <row r="31192" spans="1:13">
      <c r="A31192" s="152">
        <v>41688</v>
      </c>
      <c r="B31192" s="150">
        <v>18500</v>
      </c>
      <c r="C31192" s="150">
        <v>18500</v>
      </c>
      <c r="D31192" s="150">
        <v>18500</v>
      </c>
      <c r="I31192" s="150">
        <v>42</v>
      </c>
      <c r="J31192" s="150">
        <f t="shared" si="1948"/>
        <v>8.3305784983679979E-2</v>
      </c>
      <c r="K31192" s="150">
        <f t="shared" si="1949"/>
        <v>18.5</v>
      </c>
      <c r="L31192" s="150">
        <f t="shared" si="1951"/>
        <v>0.19999999999999929</v>
      </c>
      <c r="M31192" s="150">
        <f t="shared" si="1950"/>
        <v>0.28330578498367925</v>
      </c>
    </row>
    <row r="31193" spans="1:13">
      <c r="A31193" s="152">
        <v>41689</v>
      </c>
      <c r="B31193" s="150">
        <v>18600</v>
      </c>
      <c r="C31193" s="150">
        <v>18600</v>
      </c>
      <c r="D31193" s="150">
        <v>18600</v>
      </c>
      <c r="I31193" s="150">
        <v>42</v>
      </c>
      <c r="J31193" s="150">
        <f t="shared" si="1948"/>
        <v>8.3305784983679979E-2</v>
      </c>
      <c r="K31193" s="150">
        <f t="shared" si="1949"/>
        <v>18.600000000000001</v>
      </c>
      <c r="L31193" s="150">
        <f t="shared" si="1951"/>
        <v>0.10000000000000142</v>
      </c>
      <c r="M31193" s="150">
        <f t="shared" si="1950"/>
        <v>0.18330578498368139</v>
      </c>
    </row>
    <row r="31194" spans="1:13">
      <c r="A31194" s="152">
        <v>41690</v>
      </c>
      <c r="B31194" s="150">
        <v>18700</v>
      </c>
      <c r="C31194" s="150">
        <v>18700</v>
      </c>
      <c r="D31194" s="150">
        <v>18700</v>
      </c>
      <c r="I31194" s="150">
        <v>43</v>
      </c>
      <c r="J31194" s="150">
        <f t="shared" si="1948"/>
        <v>8.5289256054719972E-2</v>
      </c>
      <c r="K31194" s="150">
        <f t="shared" si="1949"/>
        <v>18.7</v>
      </c>
      <c r="L31194" s="150">
        <f t="shared" si="1951"/>
        <v>9.9999999999997868E-2</v>
      </c>
      <c r="M31194" s="150">
        <f t="shared" si="1950"/>
        <v>0.18528925605471785</v>
      </c>
    </row>
    <row r="31195" spans="1:13">
      <c r="A31195" s="152">
        <v>41691</v>
      </c>
      <c r="B31195" s="150">
        <v>18800</v>
      </c>
      <c r="C31195" s="150">
        <v>18800</v>
      </c>
      <c r="D31195" s="150">
        <v>18800</v>
      </c>
      <c r="I31195" s="150">
        <v>43</v>
      </c>
      <c r="J31195" s="150">
        <f t="shared" si="1948"/>
        <v>8.5289256054719972E-2</v>
      </c>
      <c r="K31195" s="150">
        <f t="shared" si="1949"/>
        <v>18.8</v>
      </c>
      <c r="L31195" s="150">
        <f t="shared" si="1951"/>
        <v>0.10000000000000142</v>
      </c>
      <c r="M31195" s="150">
        <f t="shared" si="1950"/>
        <v>0.18528925605472141</v>
      </c>
    </row>
    <row r="31196" spans="1:13">
      <c r="A31196" s="152">
        <v>41692</v>
      </c>
      <c r="B31196" s="150">
        <v>18800</v>
      </c>
      <c r="C31196" s="150">
        <v>18800</v>
      </c>
      <c r="D31196" s="150">
        <v>18800</v>
      </c>
      <c r="I31196" s="150">
        <v>44</v>
      </c>
      <c r="J31196" s="150">
        <f t="shared" si="1948"/>
        <v>8.727272712575998E-2</v>
      </c>
      <c r="K31196" s="150">
        <f t="shared" si="1949"/>
        <v>18.8</v>
      </c>
      <c r="L31196" s="150">
        <f t="shared" si="1951"/>
        <v>0</v>
      </c>
      <c r="M31196" s="150">
        <f t="shared" si="1950"/>
        <v>8.727272712575998E-2</v>
      </c>
    </row>
    <row r="31197" spans="1:13">
      <c r="A31197" s="152">
        <v>41693</v>
      </c>
      <c r="B31197" s="150">
        <v>18900</v>
      </c>
      <c r="C31197" s="150">
        <v>18900</v>
      </c>
      <c r="D31197" s="150">
        <v>18900</v>
      </c>
      <c r="I31197" s="150">
        <v>44</v>
      </c>
      <c r="J31197" s="150">
        <f t="shared" si="1948"/>
        <v>8.727272712575998E-2</v>
      </c>
      <c r="K31197" s="150">
        <f t="shared" si="1949"/>
        <v>18.899999999999999</v>
      </c>
      <c r="L31197" s="150">
        <f t="shared" si="1951"/>
        <v>9.9999999999997868E-2</v>
      </c>
      <c r="M31197" s="150">
        <f t="shared" si="1950"/>
        <v>0.18727272712575785</v>
      </c>
    </row>
    <row r="31198" spans="1:13">
      <c r="A31198" s="152">
        <v>41694</v>
      </c>
      <c r="B31198" s="150">
        <v>18900</v>
      </c>
      <c r="C31198" s="150">
        <v>18900</v>
      </c>
      <c r="D31198" s="150">
        <v>18900</v>
      </c>
      <c r="I31198" s="150">
        <v>44</v>
      </c>
      <c r="J31198" s="150">
        <f t="shared" si="1948"/>
        <v>8.727272712575998E-2</v>
      </c>
      <c r="K31198" s="150">
        <f t="shared" si="1949"/>
        <v>18.899999999999999</v>
      </c>
      <c r="L31198" s="150">
        <f t="shared" si="1951"/>
        <v>0</v>
      </c>
      <c r="M31198" s="150">
        <f t="shared" si="1950"/>
        <v>8.727272712575998E-2</v>
      </c>
    </row>
    <row r="31199" spans="1:13">
      <c r="A31199" s="152">
        <v>41695</v>
      </c>
      <c r="B31199" s="150">
        <v>19000</v>
      </c>
      <c r="C31199" s="150">
        <v>19000</v>
      </c>
      <c r="D31199" s="150">
        <v>19000</v>
      </c>
      <c r="I31199" s="150">
        <v>45</v>
      </c>
      <c r="J31199" s="150">
        <f t="shared" si="1948"/>
        <v>8.9256198196799974E-2</v>
      </c>
      <c r="K31199" s="150">
        <f t="shared" si="1949"/>
        <v>19</v>
      </c>
      <c r="L31199" s="150">
        <f t="shared" si="1951"/>
        <v>0.10000000000000142</v>
      </c>
      <c r="M31199" s="150">
        <f t="shared" si="1950"/>
        <v>0.1892561981968014</v>
      </c>
    </row>
    <row r="31200" spans="1:13">
      <c r="A31200" s="152">
        <v>41696</v>
      </c>
      <c r="B31200" s="150">
        <v>19000</v>
      </c>
      <c r="C31200" s="150">
        <v>19000</v>
      </c>
      <c r="D31200" s="150">
        <v>19000</v>
      </c>
      <c r="I31200" s="150">
        <v>45</v>
      </c>
      <c r="J31200" s="150">
        <f t="shared" si="1948"/>
        <v>8.9256198196799974E-2</v>
      </c>
      <c r="K31200" s="150">
        <f t="shared" si="1949"/>
        <v>19</v>
      </c>
      <c r="L31200" s="150">
        <f t="shared" si="1951"/>
        <v>0</v>
      </c>
      <c r="M31200" s="150">
        <f t="shared" si="1950"/>
        <v>8.9256198196799974E-2</v>
      </c>
    </row>
    <row r="31201" spans="1:13">
      <c r="A31201" s="152">
        <v>41697</v>
      </c>
      <c r="B31201" s="150">
        <v>22000</v>
      </c>
      <c r="C31201" s="150">
        <v>22000</v>
      </c>
      <c r="D31201" s="150">
        <v>22000</v>
      </c>
      <c r="I31201" s="150">
        <v>48</v>
      </c>
      <c r="J31201" s="150">
        <f t="shared" si="1948"/>
        <v>9.5206611409919983E-2</v>
      </c>
      <c r="K31201" s="150">
        <f t="shared" si="1949"/>
        <v>22</v>
      </c>
      <c r="L31201" s="150">
        <f t="shared" si="1951"/>
        <v>3</v>
      </c>
      <c r="M31201" s="150">
        <f t="shared" si="1950"/>
        <v>3.0952066114099201</v>
      </c>
    </row>
    <row r="31202" spans="1:13">
      <c r="A31202" s="152">
        <v>41698</v>
      </c>
      <c r="B31202" s="150">
        <v>24300</v>
      </c>
      <c r="C31202" s="150">
        <v>24300</v>
      </c>
      <c r="D31202" s="150">
        <v>24300</v>
      </c>
      <c r="I31202" s="150">
        <v>50</v>
      </c>
      <c r="J31202" s="150">
        <f t="shared" si="1948"/>
        <v>9.9173553551999971E-2</v>
      </c>
      <c r="K31202" s="150">
        <f t="shared" si="1949"/>
        <v>24.3</v>
      </c>
      <c r="L31202" s="150">
        <f t="shared" si="1951"/>
        <v>2.3000000000000007</v>
      </c>
      <c r="M31202" s="150">
        <f t="shared" si="1950"/>
        <v>2.3991735535520009</v>
      </c>
    </row>
    <row r="31203" spans="1:13">
      <c r="A31203" s="152">
        <v>41699</v>
      </c>
      <c r="B31203" s="150">
        <v>26100</v>
      </c>
      <c r="C31203" s="150">
        <v>26100</v>
      </c>
      <c r="D31203" s="150">
        <v>26100</v>
      </c>
      <c r="I31203" s="150">
        <v>49</v>
      </c>
      <c r="J31203" s="150">
        <f t="shared" si="1948"/>
        <v>9.7190082480959977E-2</v>
      </c>
      <c r="K31203" s="150">
        <f t="shared" si="1949"/>
        <v>26.1</v>
      </c>
      <c r="L31203" s="150">
        <f t="shared" si="1951"/>
        <v>1.8000000000000007</v>
      </c>
      <c r="M31203" s="150">
        <f t="shared" si="1950"/>
        <v>1.8971900824809607</v>
      </c>
    </row>
    <row r="31204" spans="1:13">
      <c r="A31204" s="152">
        <v>41700</v>
      </c>
      <c r="B31204" s="150">
        <v>27000</v>
      </c>
      <c r="C31204" s="150">
        <v>27000</v>
      </c>
      <c r="D31204" s="150">
        <v>27000</v>
      </c>
      <c r="I31204" s="150">
        <v>48</v>
      </c>
      <c r="J31204" s="150">
        <f t="shared" si="1948"/>
        <v>9.5206611409919983E-2</v>
      </c>
      <c r="K31204" s="150">
        <f t="shared" si="1949"/>
        <v>27</v>
      </c>
      <c r="L31204" s="150">
        <f t="shared" si="1951"/>
        <v>0.89999999999999858</v>
      </c>
      <c r="M31204" s="150">
        <f t="shared" si="1950"/>
        <v>0.99520661140991851</v>
      </c>
    </row>
    <row r="31205" spans="1:13">
      <c r="A31205" s="152">
        <v>41701</v>
      </c>
      <c r="B31205" s="150">
        <v>28300</v>
      </c>
      <c r="C31205" s="150">
        <v>28300</v>
      </c>
      <c r="D31205" s="150">
        <v>28300</v>
      </c>
      <c r="I31205" s="150">
        <v>52</v>
      </c>
      <c r="J31205" s="150">
        <f t="shared" si="1948"/>
        <v>0.10314049569407997</v>
      </c>
      <c r="K31205" s="150">
        <f t="shared" si="1949"/>
        <v>28.3</v>
      </c>
      <c r="L31205" s="150">
        <f t="shared" si="1951"/>
        <v>1.3000000000000007</v>
      </c>
      <c r="M31205" s="150">
        <f t="shared" si="1950"/>
        <v>1.4031404956940807</v>
      </c>
    </row>
    <row r="31206" spans="1:13">
      <c r="A31206" s="152">
        <v>41702</v>
      </c>
      <c r="B31206" s="150">
        <v>36100</v>
      </c>
      <c r="C31206" s="150">
        <v>36100</v>
      </c>
      <c r="D31206" s="150">
        <v>36100</v>
      </c>
      <c r="I31206" s="150">
        <v>54</v>
      </c>
      <c r="J31206" s="150">
        <f t="shared" si="1948"/>
        <v>0.10710743783615997</v>
      </c>
      <c r="K31206" s="150">
        <f t="shared" si="1949"/>
        <v>36.1</v>
      </c>
      <c r="L31206" s="150">
        <f t="shared" si="1951"/>
        <v>7.8000000000000007</v>
      </c>
      <c r="M31206" s="150">
        <f t="shared" si="1950"/>
        <v>7.907107437836161</v>
      </c>
    </row>
    <row r="31207" spans="1:13">
      <c r="A31207" s="152">
        <v>41703</v>
      </c>
      <c r="B31207" s="150">
        <v>37500</v>
      </c>
      <c r="C31207" s="150">
        <v>37500</v>
      </c>
      <c r="D31207" s="150">
        <v>37500</v>
      </c>
      <c r="I31207" s="150">
        <v>51</v>
      </c>
      <c r="J31207" s="150">
        <f t="shared" si="1948"/>
        <v>0.10115702462303998</v>
      </c>
      <c r="K31207" s="150">
        <f t="shared" si="1949"/>
        <v>37.5</v>
      </c>
      <c r="L31207" s="150">
        <f t="shared" si="1951"/>
        <v>1.3999999999999986</v>
      </c>
      <c r="M31207" s="150">
        <f t="shared" si="1950"/>
        <v>1.5011570246230386</v>
      </c>
    </row>
    <row r="31208" spans="1:13">
      <c r="A31208" s="152">
        <v>41704</v>
      </c>
      <c r="B31208" s="150">
        <v>42700</v>
      </c>
      <c r="C31208" s="150">
        <v>42700</v>
      </c>
      <c r="D31208" s="150">
        <v>42700</v>
      </c>
      <c r="I31208" s="150">
        <v>55</v>
      </c>
      <c r="J31208" s="150">
        <f t="shared" si="1948"/>
        <v>0.10909090890719997</v>
      </c>
      <c r="K31208" s="150">
        <f t="shared" si="1949"/>
        <v>42.7</v>
      </c>
      <c r="L31208" s="150">
        <f t="shared" si="1951"/>
        <v>5.2000000000000028</v>
      </c>
      <c r="M31208" s="150">
        <f t="shared" si="1950"/>
        <v>5.3090909089072031</v>
      </c>
    </row>
    <row r="31209" spans="1:13">
      <c r="A31209" s="152">
        <v>41705</v>
      </c>
      <c r="B31209" s="150">
        <v>44600</v>
      </c>
      <c r="C31209" s="150">
        <v>44600</v>
      </c>
      <c r="D31209" s="150">
        <v>44600</v>
      </c>
      <c r="I31209" s="150">
        <v>54</v>
      </c>
      <c r="J31209" s="150">
        <f t="shared" si="1948"/>
        <v>0.10710743783615997</v>
      </c>
      <c r="K31209" s="150">
        <f t="shared" si="1949"/>
        <v>44.6</v>
      </c>
      <c r="L31209" s="150">
        <f t="shared" si="1951"/>
        <v>1.8999999999999986</v>
      </c>
      <c r="M31209" s="150">
        <f t="shared" si="1950"/>
        <v>2.0071074378361584</v>
      </c>
    </row>
    <row r="31210" spans="1:13">
      <c r="A31210" s="152">
        <v>41706</v>
      </c>
      <c r="B31210" s="150">
        <v>45700</v>
      </c>
      <c r="C31210" s="150">
        <v>45700</v>
      </c>
      <c r="D31210" s="150">
        <v>45700</v>
      </c>
      <c r="I31210" s="150">
        <v>55</v>
      </c>
      <c r="J31210" s="150">
        <f t="shared" si="1948"/>
        <v>0.10909090890719997</v>
      </c>
      <c r="K31210" s="150">
        <f t="shared" si="1949"/>
        <v>45.7</v>
      </c>
      <c r="L31210" s="150">
        <f t="shared" si="1951"/>
        <v>1.1000000000000014</v>
      </c>
      <c r="M31210" s="150">
        <f t="shared" si="1950"/>
        <v>1.2090909089072013</v>
      </c>
    </row>
    <row r="31211" spans="1:13">
      <c r="A31211" s="152">
        <v>41707</v>
      </c>
      <c r="B31211" s="150">
        <v>46200</v>
      </c>
      <c r="C31211" s="150">
        <v>46200</v>
      </c>
      <c r="D31211" s="150">
        <v>46200</v>
      </c>
      <c r="I31211" s="150">
        <v>55</v>
      </c>
      <c r="J31211" s="150">
        <f t="shared" si="1948"/>
        <v>0.10909090890719997</v>
      </c>
      <c r="K31211" s="150">
        <f t="shared" si="1949"/>
        <v>46.2</v>
      </c>
      <c r="L31211" s="150">
        <f t="shared" si="1951"/>
        <v>0.5</v>
      </c>
      <c r="M31211" s="150">
        <f t="shared" si="1950"/>
        <v>0.60909090890719997</v>
      </c>
    </row>
    <row r="31212" spans="1:13">
      <c r="A31212" s="152">
        <v>41708</v>
      </c>
      <c r="B31212" s="150">
        <v>51000</v>
      </c>
      <c r="C31212" s="150">
        <v>51000</v>
      </c>
      <c r="D31212" s="150">
        <v>51000</v>
      </c>
      <c r="I31212" s="150">
        <v>57</v>
      </c>
      <c r="J31212" s="150">
        <f t="shared" si="1948"/>
        <v>0.11305785104927997</v>
      </c>
      <c r="K31212" s="150">
        <f t="shared" si="1949"/>
        <v>51</v>
      </c>
      <c r="L31212" s="150">
        <f t="shared" si="1951"/>
        <v>4.7999999999999972</v>
      </c>
      <c r="M31212" s="150">
        <f t="shared" si="1950"/>
        <v>4.9130578510492775</v>
      </c>
    </row>
    <row r="31213" spans="1:13">
      <c r="A31213" s="152">
        <v>41709</v>
      </c>
      <c r="B31213" s="150">
        <v>52800</v>
      </c>
      <c r="C31213" s="150">
        <v>52800</v>
      </c>
      <c r="D31213" s="150">
        <v>52800</v>
      </c>
      <c r="I31213" s="150">
        <v>49</v>
      </c>
      <c r="J31213" s="150">
        <f t="shared" si="1948"/>
        <v>9.7190082480959977E-2</v>
      </c>
      <c r="K31213" s="150">
        <f t="shared" si="1949"/>
        <v>52.8</v>
      </c>
      <c r="L31213" s="150">
        <f t="shared" si="1951"/>
        <v>1.7999999999999972</v>
      </c>
      <c r="M31213" s="150">
        <f t="shared" si="1950"/>
        <v>1.8971900824809571</v>
      </c>
    </row>
    <row r="31214" spans="1:13">
      <c r="A31214" s="152">
        <v>41710</v>
      </c>
      <c r="B31214" s="150">
        <v>54000</v>
      </c>
      <c r="C31214" s="150">
        <v>54000</v>
      </c>
      <c r="D31214" s="150">
        <v>54000</v>
      </c>
      <c r="I31214" s="150">
        <v>45</v>
      </c>
      <c r="J31214" s="150">
        <f t="shared" si="1948"/>
        <v>8.9256198196799974E-2</v>
      </c>
      <c r="K31214" s="150">
        <f t="shared" si="1949"/>
        <v>54</v>
      </c>
      <c r="L31214" s="150">
        <f t="shared" si="1951"/>
        <v>1.2000000000000028</v>
      </c>
      <c r="M31214" s="150">
        <f t="shared" si="1950"/>
        <v>1.2892561981968029</v>
      </c>
    </row>
    <row r="31215" spans="1:13">
      <c r="A31215" s="152">
        <v>41711</v>
      </c>
      <c r="B31215" s="150">
        <v>54900</v>
      </c>
      <c r="C31215" s="150">
        <v>54900</v>
      </c>
      <c r="D31215" s="150">
        <v>54900</v>
      </c>
      <c r="I31215" s="150">
        <v>59</v>
      </c>
      <c r="J31215" s="150">
        <f t="shared" si="1948"/>
        <v>0.11702479319135997</v>
      </c>
      <c r="K31215" s="150">
        <f t="shared" si="1949"/>
        <v>54.9</v>
      </c>
      <c r="L31215" s="150">
        <f t="shared" si="1951"/>
        <v>0.89999999999999858</v>
      </c>
      <c r="M31215" s="150">
        <f t="shared" si="1950"/>
        <v>1.0170247931913585</v>
      </c>
    </row>
    <row r="31216" spans="1:13">
      <c r="A31216" s="152">
        <v>41712</v>
      </c>
      <c r="B31216" s="150">
        <v>55500</v>
      </c>
      <c r="C31216" s="150">
        <v>55500</v>
      </c>
      <c r="D31216" s="150">
        <v>55500</v>
      </c>
      <c r="I31216" s="150">
        <v>73</v>
      </c>
      <c r="J31216" s="150">
        <f t="shared" si="1948"/>
        <v>0.14479338818591997</v>
      </c>
      <c r="K31216" s="150">
        <f t="shared" si="1949"/>
        <v>55.5</v>
      </c>
      <c r="L31216" s="150">
        <f t="shared" si="1951"/>
        <v>0.60000000000000142</v>
      </c>
      <c r="M31216" s="150">
        <f t="shared" si="1950"/>
        <v>0.74479338818592145</v>
      </c>
    </row>
    <row r="31217" spans="1:13">
      <c r="A31217" s="152">
        <v>41713</v>
      </c>
      <c r="B31217" s="150">
        <v>56000</v>
      </c>
      <c r="C31217" s="150">
        <v>56000</v>
      </c>
      <c r="D31217" s="150">
        <v>56000</v>
      </c>
      <c r="I31217" s="150">
        <v>105</v>
      </c>
      <c r="J31217" s="150">
        <f t="shared" si="1948"/>
        <v>0.20826446245919994</v>
      </c>
      <c r="K31217" s="150">
        <f t="shared" si="1949"/>
        <v>56</v>
      </c>
      <c r="L31217" s="150">
        <f t="shared" si="1951"/>
        <v>0.5</v>
      </c>
      <c r="M31217" s="150">
        <f t="shared" si="1950"/>
        <v>0.70826446245919994</v>
      </c>
    </row>
    <row r="31218" spans="1:13">
      <c r="A31218" s="152">
        <v>41714</v>
      </c>
      <c r="B31218" s="150">
        <v>56300</v>
      </c>
      <c r="C31218" s="150">
        <v>56300</v>
      </c>
      <c r="D31218" s="150">
        <v>56300</v>
      </c>
      <c r="I31218" s="150">
        <v>108</v>
      </c>
      <c r="J31218" s="150">
        <f t="shared" si="1948"/>
        <v>0.21421487567231995</v>
      </c>
      <c r="K31218" s="150">
        <f t="shared" si="1949"/>
        <v>56.3</v>
      </c>
      <c r="L31218" s="150">
        <f t="shared" si="1951"/>
        <v>0.29999999999999716</v>
      </c>
      <c r="M31218" s="150">
        <f t="shared" si="1950"/>
        <v>0.51421487567231705</v>
      </c>
    </row>
    <row r="31219" spans="1:13">
      <c r="A31219" s="152">
        <v>41715</v>
      </c>
      <c r="B31219" s="150">
        <v>56500</v>
      </c>
      <c r="C31219" s="150">
        <v>56500</v>
      </c>
      <c r="D31219" s="150">
        <v>56500</v>
      </c>
      <c r="I31219" s="150">
        <v>110</v>
      </c>
      <c r="J31219" s="150">
        <f t="shared" si="1948"/>
        <v>0.21818181781439994</v>
      </c>
      <c r="K31219" s="150">
        <f t="shared" si="1949"/>
        <v>56.5</v>
      </c>
      <c r="L31219" s="150">
        <f t="shared" si="1951"/>
        <v>0.20000000000000284</v>
      </c>
      <c r="M31219" s="150">
        <f t="shared" si="1950"/>
        <v>0.41818181781440278</v>
      </c>
    </row>
    <row r="31220" spans="1:13">
      <c r="A31220" s="152">
        <v>41716</v>
      </c>
      <c r="B31220" s="150">
        <v>56700</v>
      </c>
      <c r="C31220" s="150">
        <v>56700</v>
      </c>
      <c r="D31220" s="150">
        <v>56700</v>
      </c>
      <c r="I31220" s="150">
        <v>127</v>
      </c>
      <c r="J31220" s="150">
        <f t="shared" si="1948"/>
        <v>0.25190082602207992</v>
      </c>
      <c r="K31220" s="150">
        <f t="shared" si="1949"/>
        <v>56.7</v>
      </c>
      <c r="L31220" s="150">
        <f t="shared" si="1951"/>
        <v>0.20000000000000284</v>
      </c>
      <c r="M31220" s="150">
        <f t="shared" si="1950"/>
        <v>0.45190082602208276</v>
      </c>
    </row>
    <row r="31221" spans="1:13">
      <c r="A31221" s="152">
        <v>41717</v>
      </c>
      <c r="B31221" s="150">
        <v>56800</v>
      </c>
      <c r="C31221" s="150">
        <v>56800</v>
      </c>
      <c r="D31221" s="150">
        <v>56800</v>
      </c>
      <c r="I31221" s="150">
        <v>147</v>
      </c>
      <c r="J31221" s="150">
        <f t="shared" si="1948"/>
        <v>0.2915702474428799</v>
      </c>
      <c r="K31221" s="150">
        <f t="shared" si="1949"/>
        <v>56.8</v>
      </c>
      <c r="L31221" s="150">
        <f t="shared" si="1951"/>
        <v>9.9999999999994316E-2</v>
      </c>
      <c r="M31221" s="150">
        <f t="shared" si="1950"/>
        <v>0.39157024744287422</v>
      </c>
    </row>
    <row r="31222" spans="1:13">
      <c r="A31222" s="152">
        <v>41718</v>
      </c>
      <c r="B31222" s="150">
        <v>56900</v>
      </c>
      <c r="C31222" s="150">
        <v>56900</v>
      </c>
      <c r="D31222" s="150">
        <v>56900</v>
      </c>
      <c r="I31222" s="150">
        <v>158</v>
      </c>
      <c r="J31222" s="150">
        <f t="shared" si="1948"/>
        <v>0.31338842922431992</v>
      </c>
      <c r="K31222" s="150">
        <f t="shared" si="1949"/>
        <v>56.9</v>
      </c>
      <c r="L31222" s="150">
        <f t="shared" si="1951"/>
        <v>0.10000000000000142</v>
      </c>
      <c r="M31222" s="150">
        <f t="shared" si="1950"/>
        <v>0.41338842922432134</v>
      </c>
    </row>
    <row r="31223" spans="1:13">
      <c r="A31223" s="152">
        <v>41719</v>
      </c>
      <c r="B31223" s="150">
        <v>56800</v>
      </c>
      <c r="C31223" s="150">
        <v>56800</v>
      </c>
      <c r="D31223" s="150">
        <v>56800</v>
      </c>
      <c r="I31223" s="150">
        <v>185</v>
      </c>
      <c r="J31223" s="150">
        <f t="shared" si="1948"/>
        <v>0.36694214814239989</v>
      </c>
      <c r="K31223" s="150">
        <f t="shared" si="1949"/>
        <v>56.8</v>
      </c>
      <c r="L31223" s="150">
        <f t="shared" si="1951"/>
        <v>-0.10000000000000142</v>
      </c>
      <c r="M31223" s="150">
        <f t="shared" si="1950"/>
        <v>0.26694214814239847</v>
      </c>
    </row>
    <row r="31224" spans="1:13">
      <c r="A31224" s="152">
        <v>41720</v>
      </c>
      <c r="B31224" s="150">
        <v>56800</v>
      </c>
      <c r="C31224" s="150">
        <v>56800</v>
      </c>
      <c r="D31224" s="150">
        <v>56800</v>
      </c>
      <c r="I31224" s="150">
        <v>187</v>
      </c>
      <c r="J31224" s="150">
        <f t="shared" si="1948"/>
        <v>0.37090909028447988</v>
      </c>
      <c r="K31224" s="150">
        <f t="shared" si="1949"/>
        <v>56.8</v>
      </c>
      <c r="L31224" s="150">
        <f t="shared" si="1951"/>
        <v>0</v>
      </c>
      <c r="M31224" s="150">
        <f t="shared" si="1950"/>
        <v>0.37090909028447988</v>
      </c>
    </row>
    <row r="31225" spans="1:13">
      <c r="A31225" s="152">
        <v>41721</v>
      </c>
      <c r="B31225" s="150">
        <v>56700</v>
      </c>
      <c r="C31225" s="150">
        <v>56700</v>
      </c>
      <c r="D31225" s="150">
        <v>56700</v>
      </c>
      <c r="I31225" s="150">
        <v>183</v>
      </c>
      <c r="J31225" s="150">
        <f t="shared" si="1948"/>
        <v>0.36297520600031991</v>
      </c>
      <c r="K31225" s="150">
        <f t="shared" si="1949"/>
        <v>56.7</v>
      </c>
      <c r="L31225" s="150">
        <f t="shared" si="1951"/>
        <v>-9.9999999999994316E-2</v>
      </c>
      <c r="M31225" s="150">
        <f t="shared" si="1950"/>
        <v>0.26297520600032559</v>
      </c>
    </row>
    <row r="31226" spans="1:13">
      <c r="A31226" s="152">
        <v>41722</v>
      </c>
      <c r="B31226" s="150">
        <v>56600</v>
      </c>
      <c r="C31226" s="150">
        <v>56600</v>
      </c>
      <c r="D31226" s="150">
        <v>56600</v>
      </c>
      <c r="I31226" s="150">
        <v>182</v>
      </c>
      <c r="J31226" s="150">
        <f t="shared" si="1948"/>
        <v>0.36099173492927988</v>
      </c>
      <c r="K31226" s="150">
        <f t="shared" si="1949"/>
        <v>56.6</v>
      </c>
      <c r="L31226" s="150">
        <f t="shared" si="1951"/>
        <v>-0.10000000000000142</v>
      </c>
      <c r="M31226" s="150">
        <f t="shared" si="1950"/>
        <v>0.26099173492927846</v>
      </c>
    </row>
    <row r="31227" spans="1:13">
      <c r="A31227" s="152">
        <v>41723</v>
      </c>
      <c r="B31227" s="150">
        <v>56700</v>
      </c>
      <c r="C31227" s="150">
        <v>56700</v>
      </c>
      <c r="D31227" s="150">
        <v>56700</v>
      </c>
      <c r="I31227" s="150">
        <v>183</v>
      </c>
      <c r="J31227" s="150">
        <f t="shared" si="1948"/>
        <v>0.36297520600031991</v>
      </c>
      <c r="K31227" s="150">
        <f t="shared" si="1949"/>
        <v>56.7</v>
      </c>
      <c r="L31227" s="150">
        <f t="shared" si="1951"/>
        <v>0.10000000000000142</v>
      </c>
      <c r="M31227" s="150">
        <f t="shared" si="1950"/>
        <v>0.46297520600032133</v>
      </c>
    </row>
    <row r="31228" spans="1:13">
      <c r="A31228" s="152">
        <v>41724</v>
      </c>
      <c r="B31228" s="150">
        <v>56800</v>
      </c>
      <c r="C31228" s="150">
        <v>56800</v>
      </c>
      <c r="D31228" s="150">
        <v>56800</v>
      </c>
      <c r="I31228" s="150">
        <v>181</v>
      </c>
      <c r="J31228" s="150">
        <f t="shared" si="1948"/>
        <v>0.35900826385823992</v>
      </c>
      <c r="K31228" s="150">
        <f t="shared" si="1949"/>
        <v>56.8</v>
      </c>
      <c r="L31228" s="150">
        <f t="shared" si="1951"/>
        <v>9.9999999999994316E-2</v>
      </c>
      <c r="M31228" s="150">
        <f t="shared" si="1950"/>
        <v>0.45900826385823423</v>
      </c>
    </row>
    <row r="31229" spans="1:13">
      <c r="A31229" s="152">
        <v>41725</v>
      </c>
      <c r="B31229" s="150">
        <v>57000</v>
      </c>
      <c r="C31229" s="150">
        <v>57000</v>
      </c>
      <c r="D31229" s="150">
        <v>57000</v>
      </c>
      <c r="I31229" s="150">
        <v>180</v>
      </c>
      <c r="J31229" s="150">
        <f t="shared" si="1948"/>
        <v>0.3570247927871999</v>
      </c>
      <c r="K31229" s="150">
        <f t="shared" si="1949"/>
        <v>57</v>
      </c>
      <c r="L31229" s="150">
        <f t="shared" si="1951"/>
        <v>0.20000000000000284</v>
      </c>
      <c r="M31229" s="150">
        <f t="shared" si="1950"/>
        <v>0.55702479278720274</v>
      </c>
    </row>
    <row r="31230" spans="1:13">
      <c r="A31230" s="152">
        <v>41726</v>
      </c>
      <c r="B31230" s="150">
        <v>57500</v>
      </c>
      <c r="C31230" s="150">
        <v>57500</v>
      </c>
      <c r="D31230" s="150">
        <v>57500</v>
      </c>
      <c r="I31230" s="150">
        <v>180</v>
      </c>
      <c r="J31230" s="150">
        <f t="shared" si="1948"/>
        <v>0.3570247927871999</v>
      </c>
      <c r="K31230" s="150">
        <f t="shared" si="1949"/>
        <v>57.5</v>
      </c>
      <c r="L31230" s="150">
        <f t="shared" si="1951"/>
        <v>0.5</v>
      </c>
      <c r="M31230" s="150">
        <f t="shared" si="1950"/>
        <v>0.8570247927871999</v>
      </c>
    </row>
    <row r="31231" spans="1:13">
      <c r="A31231" s="152">
        <v>41727</v>
      </c>
      <c r="B31231" s="150">
        <v>67500</v>
      </c>
      <c r="C31231" s="150">
        <v>67500</v>
      </c>
      <c r="D31231" s="150">
        <v>67500</v>
      </c>
      <c r="I31231" s="150">
        <v>198</v>
      </c>
      <c r="J31231" s="150">
        <f t="shared" si="1948"/>
        <v>0.3927272720659199</v>
      </c>
      <c r="K31231" s="150">
        <f t="shared" si="1949"/>
        <v>67.5</v>
      </c>
      <c r="L31231" s="150">
        <f t="shared" si="1951"/>
        <v>10</v>
      </c>
      <c r="M31231" s="150">
        <f t="shared" si="1950"/>
        <v>10.392727272065921</v>
      </c>
    </row>
    <row r="31232" spans="1:13">
      <c r="A31232" s="152">
        <v>41728</v>
      </c>
      <c r="B31232" s="150">
        <v>69900</v>
      </c>
      <c r="C31232" s="150">
        <v>69900</v>
      </c>
      <c r="D31232" s="150">
        <v>69900</v>
      </c>
      <c r="I31232" s="150">
        <v>525</v>
      </c>
      <c r="J31232" s="150">
        <f t="shared" si="1948"/>
        <v>1.0413223122959998</v>
      </c>
      <c r="K31232" s="150">
        <f t="shared" si="1949"/>
        <v>69.900000000000006</v>
      </c>
      <c r="L31232" s="150">
        <f t="shared" si="1951"/>
        <v>2.4000000000000057</v>
      </c>
      <c r="M31232" s="150">
        <f t="shared" si="1950"/>
        <v>3.4413223122960055</v>
      </c>
    </row>
    <row r="31233" spans="1:13">
      <c r="A31233" s="152">
        <v>41729</v>
      </c>
      <c r="B31233" s="150">
        <v>70200</v>
      </c>
      <c r="C31233" s="150">
        <v>70200</v>
      </c>
      <c r="D31233" s="150">
        <v>70200</v>
      </c>
      <c r="I31233" s="150">
        <v>1400</v>
      </c>
      <c r="J31233" s="150">
        <f t="shared" si="1948"/>
        <v>2.7768594994559992</v>
      </c>
      <c r="K31233" s="150">
        <f t="shared" si="1949"/>
        <v>70.2</v>
      </c>
      <c r="L31233" s="150">
        <f t="shared" si="1951"/>
        <v>0.29999999999999716</v>
      </c>
      <c r="M31233" s="150">
        <f t="shared" si="1950"/>
        <v>3.0768594994559963</v>
      </c>
    </row>
    <row r="31234" spans="1:13">
      <c r="A31234" s="152">
        <v>41730</v>
      </c>
      <c r="B31234" s="150">
        <v>70100</v>
      </c>
      <c r="C31234" s="150">
        <v>70100</v>
      </c>
      <c r="D31234" s="150">
        <v>70100</v>
      </c>
      <c r="I31234" s="150">
        <v>1510</v>
      </c>
      <c r="J31234" s="150">
        <f t="shared" si="1948"/>
        <v>2.9950413172703994</v>
      </c>
      <c r="K31234" s="150">
        <f t="shared" si="1949"/>
        <v>70.099999999999994</v>
      </c>
      <c r="L31234" s="150">
        <f t="shared" si="1951"/>
        <v>-0.10000000000000853</v>
      </c>
      <c r="M31234" s="150">
        <f t="shared" si="1950"/>
        <v>2.8950413172703908</v>
      </c>
    </row>
    <row r="31235" spans="1:13">
      <c r="A31235" s="152">
        <v>41731</v>
      </c>
      <c r="B31235" s="150">
        <v>70300</v>
      </c>
      <c r="C31235" s="150">
        <v>70300</v>
      </c>
      <c r="D31235" s="150">
        <v>70300</v>
      </c>
      <c r="I31235" s="150">
        <v>1280</v>
      </c>
      <c r="J31235" s="150">
        <f t="shared" si="1948"/>
        <v>2.5388429709311993</v>
      </c>
      <c r="K31235" s="150">
        <f t="shared" si="1949"/>
        <v>70.3</v>
      </c>
      <c r="L31235" s="150">
        <f t="shared" si="1951"/>
        <v>0.20000000000000284</v>
      </c>
      <c r="M31235" s="150">
        <f t="shared" si="1950"/>
        <v>2.7388429709312021</v>
      </c>
    </row>
    <row r="31236" spans="1:13">
      <c r="A31236" s="152">
        <v>41732</v>
      </c>
      <c r="B31236" s="150">
        <v>70400</v>
      </c>
      <c r="C31236" s="150">
        <v>70400</v>
      </c>
      <c r="D31236" s="150">
        <v>70400</v>
      </c>
      <c r="I31236" s="150">
        <v>1050</v>
      </c>
      <c r="J31236" s="150">
        <f t="shared" si="1948"/>
        <v>2.0826446245919996</v>
      </c>
      <c r="K31236" s="150">
        <f t="shared" si="1949"/>
        <v>70.400000000000006</v>
      </c>
      <c r="L31236" s="150">
        <f t="shared" si="1951"/>
        <v>0.10000000000000853</v>
      </c>
      <c r="M31236" s="150">
        <f t="shared" si="1950"/>
        <v>2.1826446245920081</v>
      </c>
    </row>
    <row r="31237" spans="1:13">
      <c r="A31237" s="152">
        <v>41733</v>
      </c>
      <c r="B31237" s="150">
        <v>70500</v>
      </c>
      <c r="C31237" s="150">
        <v>70500</v>
      </c>
      <c r="D31237" s="150">
        <v>70500</v>
      </c>
      <c r="I31237" s="150">
        <v>890</v>
      </c>
      <c r="J31237" s="150">
        <f t="shared" si="1948"/>
        <v>1.7652892532255995</v>
      </c>
      <c r="K31237" s="150">
        <f t="shared" si="1949"/>
        <v>70.5</v>
      </c>
      <c r="L31237" s="150">
        <f t="shared" si="1951"/>
        <v>9.9999999999994316E-2</v>
      </c>
      <c r="M31237" s="150">
        <f t="shared" si="1950"/>
        <v>1.8652892532255938</v>
      </c>
    </row>
    <row r="31238" spans="1:13">
      <c r="A31238" s="152">
        <v>41734</v>
      </c>
      <c r="B31238" s="150">
        <v>70600</v>
      </c>
      <c r="C31238" s="150">
        <v>70600</v>
      </c>
      <c r="D31238" s="150">
        <v>70600</v>
      </c>
      <c r="I31238" s="150">
        <v>725</v>
      </c>
      <c r="J31238" s="150">
        <f t="shared" si="1948"/>
        <v>1.4380165265039997</v>
      </c>
      <c r="K31238" s="150">
        <f t="shared" si="1949"/>
        <v>70.599999999999994</v>
      </c>
      <c r="L31238" s="150">
        <f t="shared" si="1951"/>
        <v>9.9999999999994316E-2</v>
      </c>
      <c r="M31238" s="150">
        <f t="shared" si="1950"/>
        <v>1.538016526503994</v>
      </c>
    </row>
    <row r="31239" spans="1:13">
      <c r="A31239" s="152">
        <v>41735</v>
      </c>
      <c r="B31239" s="150">
        <v>70800</v>
      </c>
      <c r="C31239" s="150">
        <v>70800</v>
      </c>
      <c r="D31239" s="150">
        <v>70800</v>
      </c>
      <c r="I31239" s="150">
        <v>556</v>
      </c>
      <c r="J31239" s="150">
        <f t="shared" ref="J31239:J31302" si="1952">I31239*(2.29568411*10^-6*86400/100)</f>
        <v>1.1028099154982398</v>
      </c>
      <c r="K31239" s="150">
        <f t="shared" ref="K31239:K31302" si="1953">D31239/1000</f>
        <v>70.8</v>
      </c>
      <c r="L31239" s="150">
        <f t="shared" si="1951"/>
        <v>0.20000000000000284</v>
      </c>
      <c r="M31239" s="150">
        <f t="shared" ref="M31239:M31302" si="1954">MAX(0,J31239+L31239)</f>
        <v>1.3028099154982427</v>
      </c>
    </row>
    <row r="31240" spans="1:13">
      <c r="A31240" s="152">
        <v>41736</v>
      </c>
      <c r="B31240" s="150">
        <v>71100</v>
      </c>
      <c r="C31240" s="150">
        <v>71100</v>
      </c>
      <c r="D31240" s="150">
        <v>71100</v>
      </c>
      <c r="I31240" s="150">
        <v>443</v>
      </c>
      <c r="J31240" s="150">
        <f t="shared" si="1952"/>
        <v>0.87867768447071981</v>
      </c>
      <c r="K31240" s="150">
        <f t="shared" si="1953"/>
        <v>71.099999999999994</v>
      </c>
      <c r="L31240" s="150">
        <f t="shared" ref="L31240:L31303" si="1955">K31240-K31239</f>
        <v>0.29999999999999716</v>
      </c>
      <c r="M31240" s="150">
        <f t="shared" si="1954"/>
        <v>1.178677684470717</v>
      </c>
    </row>
    <row r="31241" spans="1:13">
      <c r="A31241" s="152">
        <v>41737</v>
      </c>
      <c r="B31241" s="150">
        <v>71400</v>
      </c>
      <c r="C31241" s="150">
        <v>71400</v>
      </c>
      <c r="D31241" s="150">
        <v>71400</v>
      </c>
      <c r="I31241" s="150">
        <v>406</v>
      </c>
      <c r="J31241" s="150">
        <f t="shared" si="1952"/>
        <v>0.80528925484223979</v>
      </c>
      <c r="K31241" s="150">
        <f t="shared" si="1953"/>
        <v>71.400000000000006</v>
      </c>
      <c r="L31241" s="150">
        <f t="shared" si="1955"/>
        <v>0.30000000000001137</v>
      </c>
      <c r="M31241" s="150">
        <f t="shared" si="1954"/>
        <v>1.1052892548422513</v>
      </c>
    </row>
    <row r="31242" spans="1:13">
      <c r="A31242" s="152">
        <v>41738</v>
      </c>
      <c r="B31242" s="150">
        <v>71600</v>
      </c>
      <c r="C31242" s="150">
        <v>71600</v>
      </c>
      <c r="D31242" s="150">
        <v>71600</v>
      </c>
      <c r="I31242" s="150">
        <v>358</v>
      </c>
      <c r="J31242" s="150">
        <f t="shared" si="1952"/>
        <v>0.71008264343231986</v>
      </c>
      <c r="K31242" s="150">
        <f t="shared" si="1953"/>
        <v>71.599999999999994</v>
      </c>
      <c r="L31242" s="150">
        <f t="shared" si="1955"/>
        <v>0.19999999999998863</v>
      </c>
      <c r="M31242" s="150">
        <f t="shared" si="1954"/>
        <v>0.91008264343230849</v>
      </c>
    </row>
    <row r="31243" spans="1:13">
      <c r="A31243" s="152">
        <v>41739</v>
      </c>
      <c r="B31243" s="150">
        <v>71800</v>
      </c>
      <c r="C31243" s="150">
        <v>71800</v>
      </c>
      <c r="D31243" s="150">
        <v>71800</v>
      </c>
      <c r="I31243" s="150">
        <v>321</v>
      </c>
      <c r="J31243" s="150">
        <f t="shared" si="1952"/>
        <v>0.63669421380383984</v>
      </c>
      <c r="K31243" s="150">
        <f t="shared" si="1953"/>
        <v>71.8</v>
      </c>
      <c r="L31243" s="150">
        <f t="shared" si="1955"/>
        <v>0.20000000000000284</v>
      </c>
      <c r="M31243" s="150">
        <f t="shared" si="1954"/>
        <v>0.83669421380384268</v>
      </c>
    </row>
    <row r="31244" spans="1:13">
      <c r="A31244" s="152">
        <v>41740</v>
      </c>
      <c r="B31244" s="150">
        <v>71900</v>
      </c>
      <c r="C31244" s="150">
        <v>71900</v>
      </c>
      <c r="D31244" s="150">
        <v>71900</v>
      </c>
      <c r="I31244" s="150">
        <v>291</v>
      </c>
      <c r="J31244" s="150">
        <f t="shared" si="1952"/>
        <v>0.57719008167263985</v>
      </c>
      <c r="K31244" s="150">
        <f t="shared" si="1953"/>
        <v>71.900000000000006</v>
      </c>
      <c r="L31244" s="150">
        <f t="shared" si="1955"/>
        <v>0.10000000000000853</v>
      </c>
      <c r="M31244" s="150">
        <f t="shared" si="1954"/>
        <v>0.67719008167264838</v>
      </c>
    </row>
    <row r="31245" spans="1:13">
      <c r="A31245" s="152">
        <v>41741</v>
      </c>
      <c r="B31245" s="150">
        <v>71900</v>
      </c>
      <c r="C31245" s="150">
        <v>71900</v>
      </c>
      <c r="D31245" s="150">
        <v>71900</v>
      </c>
      <c r="I31245" s="150">
        <v>280</v>
      </c>
      <c r="J31245" s="150">
        <f t="shared" si="1952"/>
        <v>0.55537189989119984</v>
      </c>
      <c r="K31245" s="150">
        <f t="shared" si="1953"/>
        <v>71.900000000000006</v>
      </c>
      <c r="L31245" s="150">
        <f t="shared" si="1955"/>
        <v>0</v>
      </c>
      <c r="M31245" s="150">
        <f t="shared" si="1954"/>
        <v>0.55537189989119984</v>
      </c>
    </row>
    <row r="31246" spans="1:13">
      <c r="A31246" s="152">
        <v>41742</v>
      </c>
      <c r="B31246" s="150">
        <v>72000</v>
      </c>
      <c r="C31246" s="150">
        <v>72000</v>
      </c>
      <c r="D31246" s="150">
        <v>72000</v>
      </c>
      <c r="I31246" s="150">
        <v>279</v>
      </c>
      <c r="J31246" s="150">
        <f t="shared" si="1952"/>
        <v>0.55338842882015982</v>
      </c>
      <c r="K31246" s="150">
        <f t="shared" si="1953"/>
        <v>72</v>
      </c>
      <c r="L31246" s="150">
        <f t="shared" si="1955"/>
        <v>9.9999999999994316E-2</v>
      </c>
      <c r="M31246" s="150">
        <f t="shared" si="1954"/>
        <v>0.65338842882015413</v>
      </c>
    </row>
    <row r="31247" spans="1:13">
      <c r="A31247" s="152">
        <v>41743</v>
      </c>
      <c r="B31247" s="150">
        <v>71900</v>
      </c>
      <c r="C31247" s="150">
        <v>71900</v>
      </c>
      <c r="D31247" s="150">
        <v>71900</v>
      </c>
      <c r="I31247" s="150">
        <v>279</v>
      </c>
      <c r="J31247" s="150">
        <f t="shared" si="1952"/>
        <v>0.55338842882015982</v>
      </c>
      <c r="K31247" s="150">
        <f t="shared" si="1953"/>
        <v>71.900000000000006</v>
      </c>
      <c r="L31247" s="150">
        <f t="shared" si="1955"/>
        <v>-9.9999999999994316E-2</v>
      </c>
      <c r="M31247" s="150">
        <f t="shared" si="1954"/>
        <v>0.4533884288201655</v>
      </c>
    </row>
    <row r="31248" spans="1:13">
      <c r="A31248" s="152">
        <v>41744</v>
      </c>
      <c r="B31248" s="150">
        <v>71800</v>
      </c>
      <c r="C31248" s="150">
        <v>71800</v>
      </c>
      <c r="D31248" s="150">
        <v>71800</v>
      </c>
      <c r="I31248" s="150">
        <v>300</v>
      </c>
      <c r="J31248" s="150">
        <f t="shared" si="1952"/>
        <v>0.59504132131199983</v>
      </c>
      <c r="K31248" s="150">
        <f t="shared" si="1953"/>
        <v>71.8</v>
      </c>
      <c r="L31248" s="150">
        <f t="shared" si="1955"/>
        <v>-0.10000000000000853</v>
      </c>
      <c r="M31248" s="150">
        <f t="shared" si="1954"/>
        <v>0.4950413213119913</v>
      </c>
    </row>
    <row r="31249" spans="1:13">
      <c r="A31249" s="152">
        <v>41745</v>
      </c>
      <c r="B31249" s="150">
        <v>71700</v>
      </c>
      <c r="C31249" s="150">
        <v>71700</v>
      </c>
      <c r="D31249" s="150">
        <v>71700</v>
      </c>
      <c r="I31249" s="150">
        <v>306</v>
      </c>
      <c r="J31249" s="150">
        <f t="shared" si="1952"/>
        <v>0.60694214773823985</v>
      </c>
      <c r="K31249" s="150">
        <f t="shared" si="1953"/>
        <v>71.7</v>
      </c>
      <c r="L31249" s="150">
        <f t="shared" si="1955"/>
        <v>-9.9999999999994316E-2</v>
      </c>
      <c r="M31249" s="150">
        <f t="shared" si="1954"/>
        <v>0.50694214773824553</v>
      </c>
    </row>
    <row r="31250" spans="1:13">
      <c r="A31250" s="152">
        <v>41746</v>
      </c>
      <c r="B31250" s="150">
        <v>71600</v>
      </c>
      <c r="C31250" s="150">
        <v>71600</v>
      </c>
      <c r="D31250" s="150">
        <v>71600</v>
      </c>
      <c r="I31250" s="150">
        <v>308</v>
      </c>
      <c r="J31250" s="150">
        <f t="shared" si="1952"/>
        <v>0.61090908988031989</v>
      </c>
      <c r="K31250" s="150">
        <f t="shared" si="1953"/>
        <v>71.599999999999994</v>
      </c>
      <c r="L31250" s="150">
        <f t="shared" si="1955"/>
        <v>-0.10000000000000853</v>
      </c>
      <c r="M31250" s="150">
        <f t="shared" si="1954"/>
        <v>0.51090908988031136</v>
      </c>
    </row>
    <row r="31251" spans="1:13">
      <c r="A31251" s="152">
        <v>41747</v>
      </c>
      <c r="B31251" s="150">
        <v>71200</v>
      </c>
      <c r="C31251" s="150">
        <v>71200</v>
      </c>
      <c r="D31251" s="150">
        <v>71200</v>
      </c>
      <c r="I31251" s="150">
        <v>304</v>
      </c>
      <c r="J31251" s="150">
        <f t="shared" si="1952"/>
        <v>0.6029752055961598</v>
      </c>
      <c r="K31251" s="150">
        <f t="shared" si="1953"/>
        <v>71.2</v>
      </c>
      <c r="L31251" s="150">
        <f t="shared" si="1955"/>
        <v>-0.39999999999999147</v>
      </c>
      <c r="M31251" s="150">
        <f t="shared" si="1954"/>
        <v>0.20297520559616833</v>
      </c>
    </row>
    <row r="31252" spans="1:13">
      <c r="A31252" s="152">
        <v>41748</v>
      </c>
      <c r="B31252" s="150">
        <v>71200</v>
      </c>
      <c r="C31252" s="150">
        <v>71200</v>
      </c>
      <c r="D31252" s="150">
        <v>71200</v>
      </c>
      <c r="I31252" s="150">
        <v>303</v>
      </c>
      <c r="J31252" s="150">
        <f t="shared" si="1952"/>
        <v>0.60099173452511989</v>
      </c>
      <c r="K31252" s="150">
        <f t="shared" si="1953"/>
        <v>71.2</v>
      </c>
      <c r="L31252" s="150">
        <f t="shared" si="1955"/>
        <v>0</v>
      </c>
      <c r="M31252" s="150">
        <f t="shared" si="1954"/>
        <v>0.60099173452511989</v>
      </c>
    </row>
    <row r="31253" spans="1:13">
      <c r="A31253" s="152">
        <v>41749</v>
      </c>
      <c r="B31253" s="150">
        <v>71200</v>
      </c>
      <c r="C31253" s="150">
        <v>71200</v>
      </c>
      <c r="D31253" s="150">
        <v>71200</v>
      </c>
      <c r="I31253" s="150">
        <v>297</v>
      </c>
      <c r="J31253" s="150">
        <f t="shared" si="1952"/>
        <v>0.58909090809887987</v>
      </c>
      <c r="K31253" s="150">
        <f t="shared" si="1953"/>
        <v>71.2</v>
      </c>
      <c r="L31253" s="150">
        <f t="shared" si="1955"/>
        <v>0</v>
      </c>
      <c r="M31253" s="150">
        <f t="shared" si="1954"/>
        <v>0.58909090809887987</v>
      </c>
    </row>
    <row r="31254" spans="1:13">
      <c r="A31254" s="152">
        <v>41750</v>
      </c>
      <c r="B31254" s="150">
        <v>70600</v>
      </c>
      <c r="C31254" s="150">
        <v>70600</v>
      </c>
      <c r="D31254" s="150">
        <v>70600</v>
      </c>
      <c r="I31254" s="150">
        <v>288</v>
      </c>
      <c r="J31254" s="150">
        <f t="shared" si="1952"/>
        <v>0.5712396684595199</v>
      </c>
      <c r="K31254" s="150">
        <f t="shared" si="1953"/>
        <v>70.599999999999994</v>
      </c>
      <c r="L31254" s="150">
        <f t="shared" si="1955"/>
        <v>-0.60000000000000853</v>
      </c>
      <c r="M31254" s="150">
        <f t="shared" si="1954"/>
        <v>0</v>
      </c>
    </row>
    <row r="31255" spans="1:13">
      <c r="A31255" s="152">
        <v>41751</v>
      </c>
      <c r="B31255" s="150">
        <v>70300</v>
      </c>
      <c r="C31255" s="150">
        <v>70300</v>
      </c>
      <c r="D31255" s="150">
        <v>70300</v>
      </c>
      <c r="I31255" s="150">
        <v>269</v>
      </c>
      <c r="J31255" s="150">
        <f t="shared" si="1952"/>
        <v>0.53355371810975982</v>
      </c>
      <c r="K31255" s="150">
        <f t="shared" si="1953"/>
        <v>70.3</v>
      </c>
      <c r="L31255" s="150">
        <f t="shared" si="1955"/>
        <v>-0.29999999999999716</v>
      </c>
      <c r="M31255" s="150">
        <f t="shared" si="1954"/>
        <v>0.23355371810976266</v>
      </c>
    </row>
    <row r="31256" spans="1:13">
      <c r="A31256" s="152">
        <v>41752</v>
      </c>
      <c r="B31256" s="150">
        <v>70100</v>
      </c>
      <c r="C31256" s="150">
        <v>70100</v>
      </c>
      <c r="D31256" s="150">
        <v>70100</v>
      </c>
      <c r="I31256" s="150">
        <v>257</v>
      </c>
      <c r="J31256" s="150">
        <f t="shared" si="1952"/>
        <v>0.5097520652572799</v>
      </c>
      <c r="K31256" s="150">
        <f t="shared" si="1953"/>
        <v>70.099999999999994</v>
      </c>
      <c r="L31256" s="150">
        <f t="shared" si="1955"/>
        <v>-0.20000000000000284</v>
      </c>
      <c r="M31256" s="150">
        <f t="shared" si="1954"/>
        <v>0.30975206525727705</v>
      </c>
    </row>
    <row r="31257" spans="1:13">
      <c r="A31257" s="152">
        <v>41753</v>
      </c>
      <c r="B31257" s="150">
        <v>69900</v>
      </c>
      <c r="C31257" s="150">
        <v>69900</v>
      </c>
      <c r="D31257" s="150">
        <v>69900</v>
      </c>
      <c r="I31257" s="150">
        <v>255</v>
      </c>
      <c r="J31257" s="150">
        <f t="shared" si="1952"/>
        <v>0.50578512311519985</v>
      </c>
      <c r="K31257" s="150">
        <f t="shared" si="1953"/>
        <v>69.900000000000006</v>
      </c>
      <c r="L31257" s="150">
        <f t="shared" si="1955"/>
        <v>-0.19999999999998863</v>
      </c>
      <c r="M31257" s="150">
        <f t="shared" si="1954"/>
        <v>0.30578512311521122</v>
      </c>
    </row>
    <row r="31258" spans="1:13">
      <c r="A31258" s="152">
        <v>41754</v>
      </c>
      <c r="B31258" s="150">
        <v>69700</v>
      </c>
      <c r="C31258" s="150">
        <v>69700</v>
      </c>
      <c r="D31258" s="150">
        <v>69700</v>
      </c>
      <c r="I31258" s="150">
        <v>255</v>
      </c>
      <c r="J31258" s="150">
        <f t="shared" si="1952"/>
        <v>0.50578512311519985</v>
      </c>
      <c r="K31258" s="150">
        <f t="shared" si="1953"/>
        <v>69.7</v>
      </c>
      <c r="L31258" s="150">
        <f t="shared" si="1955"/>
        <v>-0.20000000000000284</v>
      </c>
      <c r="M31258" s="150">
        <f t="shared" si="1954"/>
        <v>0.30578512311519701</v>
      </c>
    </row>
    <row r="31259" spans="1:13">
      <c r="A31259" s="152">
        <v>41755</v>
      </c>
      <c r="B31259" s="150">
        <v>69500</v>
      </c>
      <c r="C31259" s="150">
        <v>69500</v>
      </c>
      <c r="D31259" s="150">
        <v>69500</v>
      </c>
      <c r="I31259" s="150">
        <v>257</v>
      </c>
      <c r="J31259" s="150">
        <f t="shared" si="1952"/>
        <v>0.5097520652572799</v>
      </c>
      <c r="K31259" s="150">
        <f t="shared" si="1953"/>
        <v>69.5</v>
      </c>
      <c r="L31259" s="150">
        <f t="shared" si="1955"/>
        <v>-0.20000000000000284</v>
      </c>
      <c r="M31259" s="150">
        <f t="shared" si="1954"/>
        <v>0.30975206525727705</v>
      </c>
    </row>
    <row r="31260" spans="1:13">
      <c r="A31260" s="152">
        <v>41756</v>
      </c>
      <c r="B31260" s="150">
        <v>69300</v>
      </c>
      <c r="C31260" s="150">
        <v>69300</v>
      </c>
      <c r="D31260" s="150">
        <v>69300</v>
      </c>
      <c r="I31260" s="150">
        <v>258</v>
      </c>
      <c r="J31260" s="150">
        <f t="shared" si="1952"/>
        <v>0.51173553632831992</v>
      </c>
      <c r="K31260" s="150">
        <f t="shared" si="1953"/>
        <v>69.3</v>
      </c>
      <c r="L31260" s="150">
        <f t="shared" si="1955"/>
        <v>-0.20000000000000284</v>
      </c>
      <c r="M31260" s="150">
        <f t="shared" si="1954"/>
        <v>0.31173553632831708</v>
      </c>
    </row>
    <row r="31261" spans="1:13">
      <c r="A31261" s="152">
        <v>41757</v>
      </c>
      <c r="B31261" s="150">
        <v>69000</v>
      </c>
      <c r="C31261" s="150">
        <v>69000</v>
      </c>
      <c r="D31261" s="150">
        <v>69000</v>
      </c>
      <c r="I31261" s="150">
        <v>256</v>
      </c>
      <c r="J31261" s="150">
        <f t="shared" si="1952"/>
        <v>0.50776859418623987</v>
      </c>
      <c r="K31261" s="150">
        <f t="shared" si="1953"/>
        <v>69</v>
      </c>
      <c r="L31261" s="150">
        <f t="shared" si="1955"/>
        <v>-0.29999999999999716</v>
      </c>
      <c r="M31261" s="150">
        <f t="shared" si="1954"/>
        <v>0.20776859418624272</v>
      </c>
    </row>
    <row r="31262" spans="1:13">
      <c r="A31262" s="152">
        <v>41758</v>
      </c>
      <c r="B31262" s="150">
        <v>68800</v>
      </c>
      <c r="C31262" s="150">
        <v>68800</v>
      </c>
      <c r="D31262" s="150">
        <v>68800</v>
      </c>
      <c r="I31262" s="150">
        <v>255</v>
      </c>
      <c r="J31262" s="150">
        <f t="shared" si="1952"/>
        <v>0.50578512311519985</v>
      </c>
      <c r="K31262" s="150">
        <f t="shared" si="1953"/>
        <v>68.8</v>
      </c>
      <c r="L31262" s="150">
        <f t="shared" si="1955"/>
        <v>-0.20000000000000284</v>
      </c>
      <c r="M31262" s="150">
        <f t="shared" si="1954"/>
        <v>0.30578512311519701</v>
      </c>
    </row>
    <row r="31263" spans="1:13">
      <c r="A31263" s="152">
        <v>41759</v>
      </c>
      <c r="B31263" s="150">
        <v>68500</v>
      </c>
      <c r="C31263" s="150">
        <v>68500</v>
      </c>
      <c r="D31263" s="150">
        <v>68500</v>
      </c>
      <c r="I31263" s="150">
        <v>242</v>
      </c>
      <c r="J31263" s="150">
        <f t="shared" si="1952"/>
        <v>0.4799999991916799</v>
      </c>
      <c r="K31263" s="150">
        <f t="shared" si="1953"/>
        <v>68.5</v>
      </c>
      <c r="L31263" s="150">
        <f t="shared" si="1955"/>
        <v>-0.29999999999999716</v>
      </c>
      <c r="M31263" s="150">
        <f t="shared" si="1954"/>
        <v>0.17999999919168275</v>
      </c>
    </row>
    <row r="31264" spans="1:13">
      <c r="A31264" s="152">
        <v>41760</v>
      </c>
      <c r="B31264" s="150">
        <v>68300</v>
      </c>
      <c r="C31264" s="150">
        <v>68300</v>
      </c>
      <c r="D31264" s="150">
        <v>68300</v>
      </c>
      <c r="I31264" s="150">
        <v>233</v>
      </c>
      <c r="J31264" s="150">
        <f t="shared" si="1952"/>
        <v>0.46214875955231988</v>
      </c>
      <c r="K31264" s="150">
        <f t="shared" si="1953"/>
        <v>68.3</v>
      </c>
      <c r="L31264" s="150">
        <f t="shared" si="1955"/>
        <v>-0.20000000000000284</v>
      </c>
      <c r="M31264" s="150">
        <f t="shared" si="1954"/>
        <v>0.26214875955231703</v>
      </c>
    </row>
    <row r="31265" spans="1:13">
      <c r="A31265" s="152">
        <v>41761</v>
      </c>
      <c r="B31265" s="150">
        <v>68000</v>
      </c>
      <c r="C31265" s="150">
        <v>68000</v>
      </c>
      <c r="D31265" s="150">
        <v>68000</v>
      </c>
      <c r="I31265" s="150">
        <v>226</v>
      </c>
      <c r="J31265" s="150">
        <f t="shared" si="1952"/>
        <v>0.44826446205503989</v>
      </c>
      <c r="K31265" s="150">
        <f t="shared" si="1953"/>
        <v>68</v>
      </c>
      <c r="L31265" s="150">
        <f t="shared" si="1955"/>
        <v>-0.29999999999999716</v>
      </c>
      <c r="M31265" s="150">
        <f t="shared" si="1954"/>
        <v>0.14826446205504273</v>
      </c>
    </row>
    <row r="31266" spans="1:13">
      <c r="A31266" s="152">
        <v>41762</v>
      </c>
      <c r="B31266" s="150">
        <v>67700</v>
      </c>
      <c r="C31266" s="150">
        <v>67700</v>
      </c>
      <c r="D31266" s="150">
        <v>67700</v>
      </c>
      <c r="I31266" s="150">
        <v>222</v>
      </c>
      <c r="J31266" s="150">
        <f t="shared" si="1952"/>
        <v>0.44033057777087992</v>
      </c>
      <c r="K31266" s="150">
        <f t="shared" si="1953"/>
        <v>67.7</v>
      </c>
      <c r="L31266" s="150">
        <f t="shared" si="1955"/>
        <v>-0.29999999999999716</v>
      </c>
      <c r="M31266" s="150">
        <f t="shared" si="1954"/>
        <v>0.14033057777088276</v>
      </c>
    </row>
    <row r="31267" spans="1:13">
      <c r="A31267" s="152">
        <v>41763</v>
      </c>
      <c r="B31267" s="150">
        <v>67500</v>
      </c>
      <c r="C31267" s="150">
        <v>67500</v>
      </c>
      <c r="D31267" s="150">
        <v>67500</v>
      </c>
      <c r="I31267" s="150">
        <v>222</v>
      </c>
      <c r="J31267" s="150">
        <f t="shared" si="1952"/>
        <v>0.44033057777087992</v>
      </c>
      <c r="K31267" s="150">
        <f t="shared" si="1953"/>
        <v>67.5</v>
      </c>
      <c r="L31267" s="150">
        <f t="shared" si="1955"/>
        <v>-0.20000000000000284</v>
      </c>
      <c r="M31267" s="150">
        <f t="shared" si="1954"/>
        <v>0.24033057777087707</v>
      </c>
    </row>
    <row r="31268" spans="1:13">
      <c r="A31268" s="152">
        <v>41764</v>
      </c>
      <c r="B31268" s="150">
        <v>67200</v>
      </c>
      <c r="C31268" s="150">
        <v>67200</v>
      </c>
      <c r="D31268" s="150">
        <v>67200</v>
      </c>
      <c r="I31268" s="150">
        <v>211</v>
      </c>
      <c r="J31268" s="150">
        <f t="shared" si="1952"/>
        <v>0.4185123959894399</v>
      </c>
      <c r="K31268" s="150">
        <f t="shared" si="1953"/>
        <v>67.2</v>
      </c>
      <c r="L31268" s="150">
        <f t="shared" si="1955"/>
        <v>-0.29999999999999716</v>
      </c>
      <c r="M31268" s="150">
        <f t="shared" si="1954"/>
        <v>0.11851239598944274</v>
      </c>
    </row>
    <row r="31269" spans="1:13">
      <c r="A31269" s="152">
        <v>41765</v>
      </c>
      <c r="B31269" s="150">
        <v>67000</v>
      </c>
      <c r="C31269" s="150">
        <v>67000</v>
      </c>
      <c r="D31269" s="150">
        <v>67000</v>
      </c>
      <c r="I31269" s="150">
        <v>188</v>
      </c>
      <c r="J31269" s="150">
        <f t="shared" si="1952"/>
        <v>0.3728925613555199</v>
      </c>
      <c r="K31269" s="150">
        <f t="shared" si="1953"/>
        <v>67</v>
      </c>
      <c r="L31269" s="150">
        <f t="shared" si="1955"/>
        <v>-0.20000000000000284</v>
      </c>
      <c r="M31269" s="150">
        <f t="shared" si="1954"/>
        <v>0.17289256135551706</v>
      </c>
    </row>
    <row r="31270" spans="1:13">
      <c r="A31270" s="152">
        <v>41766</v>
      </c>
      <c r="B31270" s="150">
        <v>66800</v>
      </c>
      <c r="C31270" s="150">
        <v>66800</v>
      </c>
      <c r="D31270" s="150">
        <v>66800</v>
      </c>
      <c r="I31270" s="150">
        <v>187</v>
      </c>
      <c r="J31270" s="150">
        <f t="shared" si="1952"/>
        <v>0.37090909028447988</v>
      </c>
      <c r="K31270" s="150">
        <f t="shared" si="1953"/>
        <v>66.8</v>
      </c>
      <c r="L31270" s="150">
        <f t="shared" si="1955"/>
        <v>-0.20000000000000284</v>
      </c>
      <c r="M31270" s="150">
        <f t="shared" si="1954"/>
        <v>0.17090909028447704</v>
      </c>
    </row>
    <row r="31271" spans="1:13">
      <c r="A31271" s="152">
        <v>41767</v>
      </c>
      <c r="B31271" s="150">
        <v>66600</v>
      </c>
      <c r="C31271" s="150">
        <v>66600</v>
      </c>
      <c r="D31271" s="150">
        <v>66600</v>
      </c>
      <c r="I31271" s="150">
        <v>186</v>
      </c>
      <c r="J31271" s="150">
        <f t="shared" si="1952"/>
        <v>0.36892561921343991</v>
      </c>
      <c r="K31271" s="150">
        <f t="shared" si="1953"/>
        <v>66.599999999999994</v>
      </c>
      <c r="L31271" s="150">
        <f t="shared" si="1955"/>
        <v>-0.20000000000000284</v>
      </c>
      <c r="M31271" s="150">
        <f t="shared" si="1954"/>
        <v>0.16892561921343707</v>
      </c>
    </row>
    <row r="31272" spans="1:13">
      <c r="A31272" s="152">
        <v>41768</v>
      </c>
      <c r="B31272" s="150">
        <v>66400</v>
      </c>
      <c r="C31272" s="150">
        <v>66400</v>
      </c>
      <c r="D31272" s="150">
        <v>66400</v>
      </c>
      <c r="I31272" s="150">
        <v>186</v>
      </c>
      <c r="J31272" s="150">
        <f t="shared" si="1952"/>
        <v>0.36892561921343991</v>
      </c>
      <c r="K31272" s="150">
        <f t="shared" si="1953"/>
        <v>66.400000000000006</v>
      </c>
      <c r="L31272" s="150">
        <f t="shared" si="1955"/>
        <v>-0.19999999999998863</v>
      </c>
      <c r="M31272" s="150">
        <f t="shared" si="1954"/>
        <v>0.16892561921345128</v>
      </c>
    </row>
    <row r="31273" spans="1:13">
      <c r="A31273" s="152">
        <v>41769</v>
      </c>
      <c r="B31273" s="150">
        <v>66200</v>
      </c>
      <c r="C31273" s="150">
        <v>66200</v>
      </c>
      <c r="D31273" s="150">
        <v>66200</v>
      </c>
      <c r="I31273" s="150">
        <v>185</v>
      </c>
      <c r="J31273" s="150">
        <f t="shared" si="1952"/>
        <v>0.36694214814239989</v>
      </c>
      <c r="K31273" s="150">
        <f t="shared" si="1953"/>
        <v>66.2</v>
      </c>
      <c r="L31273" s="150">
        <f t="shared" si="1955"/>
        <v>-0.20000000000000284</v>
      </c>
      <c r="M31273" s="150">
        <f t="shared" si="1954"/>
        <v>0.16694214814239705</v>
      </c>
    </row>
    <row r="31274" spans="1:13">
      <c r="A31274" s="152">
        <v>41770</v>
      </c>
      <c r="B31274" s="150">
        <v>65900</v>
      </c>
      <c r="C31274" s="150">
        <v>65900</v>
      </c>
      <c r="D31274" s="150">
        <v>65900</v>
      </c>
      <c r="I31274" s="150">
        <v>185</v>
      </c>
      <c r="J31274" s="150">
        <f t="shared" si="1952"/>
        <v>0.36694214814239989</v>
      </c>
      <c r="K31274" s="150">
        <f t="shared" si="1953"/>
        <v>65.900000000000006</v>
      </c>
      <c r="L31274" s="150">
        <f t="shared" si="1955"/>
        <v>-0.29999999999999716</v>
      </c>
      <c r="M31274" s="150">
        <f t="shared" si="1954"/>
        <v>6.6942148142402735E-2</v>
      </c>
    </row>
    <row r="31275" spans="1:13">
      <c r="A31275" s="152">
        <v>41771</v>
      </c>
      <c r="B31275" s="150">
        <v>65700</v>
      </c>
      <c r="C31275" s="150">
        <v>65700</v>
      </c>
      <c r="D31275" s="150">
        <v>65700</v>
      </c>
      <c r="I31275" s="150">
        <v>186</v>
      </c>
      <c r="J31275" s="150">
        <f t="shared" si="1952"/>
        <v>0.36892561921343991</v>
      </c>
      <c r="K31275" s="150">
        <f t="shared" si="1953"/>
        <v>65.7</v>
      </c>
      <c r="L31275" s="150">
        <f t="shared" si="1955"/>
        <v>-0.20000000000000284</v>
      </c>
      <c r="M31275" s="150">
        <f t="shared" si="1954"/>
        <v>0.16892561921343707</v>
      </c>
    </row>
    <row r="31276" spans="1:13">
      <c r="A31276" s="152">
        <v>41772</v>
      </c>
      <c r="B31276" s="150">
        <v>65400</v>
      </c>
      <c r="C31276" s="150">
        <v>65400</v>
      </c>
      <c r="D31276" s="150">
        <v>65400</v>
      </c>
      <c r="I31276" s="150">
        <v>187</v>
      </c>
      <c r="J31276" s="150">
        <f t="shared" si="1952"/>
        <v>0.37090909028447988</v>
      </c>
      <c r="K31276" s="150">
        <f t="shared" si="1953"/>
        <v>65.400000000000006</v>
      </c>
      <c r="L31276" s="150">
        <f t="shared" si="1955"/>
        <v>-0.29999999999999716</v>
      </c>
      <c r="M31276" s="150">
        <f t="shared" si="1954"/>
        <v>7.0909090284482723E-2</v>
      </c>
    </row>
    <row r="31277" spans="1:13">
      <c r="A31277" s="152">
        <v>41773</v>
      </c>
      <c r="B31277" s="150">
        <v>65200</v>
      </c>
      <c r="C31277" s="150">
        <v>65200</v>
      </c>
      <c r="D31277" s="150">
        <v>65200</v>
      </c>
      <c r="I31277" s="150">
        <v>188</v>
      </c>
      <c r="J31277" s="150">
        <f t="shared" si="1952"/>
        <v>0.3728925613555199</v>
      </c>
      <c r="K31277" s="150">
        <f t="shared" si="1953"/>
        <v>65.2</v>
      </c>
      <c r="L31277" s="150">
        <f t="shared" si="1955"/>
        <v>-0.20000000000000284</v>
      </c>
      <c r="M31277" s="150">
        <f t="shared" si="1954"/>
        <v>0.17289256135551706</v>
      </c>
    </row>
    <row r="31278" spans="1:13">
      <c r="A31278" s="152">
        <v>41774</v>
      </c>
      <c r="B31278" s="150">
        <v>64900</v>
      </c>
      <c r="C31278" s="150">
        <v>64900</v>
      </c>
      <c r="D31278" s="150">
        <v>64900</v>
      </c>
      <c r="I31278" s="150">
        <v>186</v>
      </c>
      <c r="J31278" s="150">
        <f t="shared" si="1952"/>
        <v>0.36892561921343991</v>
      </c>
      <c r="K31278" s="150">
        <f t="shared" si="1953"/>
        <v>64.900000000000006</v>
      </c>
      <c r="L31278" s="150">
        <f t="shared" si="1955"/>
        <v>-0.29999999999999716</v>
      </c>
      <c r="M31278" s="150">
        <f t="shared" si="1954"/>
        <v>6.8925619213442757E-2</v>
      </c>
    </row>
    <row r="31279" spans="1:13">
      <c r="A31279" s="152">
        <v>41775</v>
      </c>
      <c r="B31279" s="150">
        <v>64700</v>
      </c>
      <c r="C31279" s="150">
        <v>64700</v>
      </c>
      <c r="D31279" s="150">
        <v>64700</v>
      </c>
      <c r="I31279" s="150">
        <v>174</v>
      </c>
      <c r="J31279" s="150">
        <f t="shared" si="1952"/>
        <v>0.34512396636095993</v>
      </c>
      <c r="K31279" s="150">
        <f t="shared" si="1953"/>
        <v>64.7</v>
      </c>
      <c r="L31279" s="150">
        <f t="shared" si="1955"/>
        <v>-0.20000000000000284</v>
      </c>
      <c r="M31279" s="150">
        <f t="shared" si="1954"/>
        <v>0.14512396636095709</v>
      </c>
    </row>
    <row r="31280" spans="1:13">
      <c r="A31280" s="152">
        <v>41776</v>
      </c>
      <c r="B31280" s="150">
        <v>64500</v>
      </c>
      <c r="C31280" s="150">
        <v>64500</v>
      </c>
      <c r="D31280" s="150">
        <v>64500</v>
      </c>
      <c r="I31280" s="150">
        <v>168</v>
      </c>
      <c r="J31280" s="150">
        <f t="shared" si="1952"/>
        <v>0.33322313993471991</v>
      </c>
      <c r="K31280" s="150">
        <f t="shared" si="1953"/>
        <v>64.5</v>
      </c>
      <c r="L31280" s="150">
        <f t="shared" si="1955"/>
        <v>-0.20000000000000284</v>
      </c>
      <c r="M31280" s="150">
        <f t="shared" si="1954"/>
        <v>0.13322313993471707</v>
      </c>
    </row>
    <row r="31281" spans="1:13">
      <c r="A31281" s="152">
        <v>41777</v>
      </c>
      <c r="B31281" s="150">
        <v>64200</v>
      </c>
      <c r="C31281" s="150">
        <v>64200</v>
      </c>
      <c r="D31281" s="150">
        <v>64200</v>
      </c>
      <c r="I31281" s="150">
        <v>167</v>
      </c>
      <c r="J31281" s="150">
        <f t="shared" si="1952"/>
        <v>0.33123966886367989</v>
      </c>
      <c r="K31281" s="150">
        <f t="shared" si="1953"/>
        <v>64.2</v>
      </c>
      <c r="L31281" s="150">
        <f t="shared" si="1955"/>
        <v>-0.29999999999999716</v>
      </c>
      <c r="M31281" s="150">
        <f t="shared" si="1954"/>
        <v>3.1239668863682735E-2</v>
      </c>
    </row>
    <row r="31282" spans="1:13">
      <c r="A31282" s="152">
        <v>41778</v>
      </c>
      <c r="B31282" s="150">
        <v>64100</v>
      </c>
      <c r="C31282" s="150">
        <v>64100</v>
      </c>
      <c r="D31282" s="150">
        <v>64100</v>
      </c>
      <c r="I31282" s="150">
        <v>160</v>
      </c>
      <c r="J31282" s="150">
        <f t="shared" si="1952"/>
        <v>0.31735537136639991</v>
      </c>
      <c r="K31282" s="150">
        <f t="shared" si="1953"/>
        <v>64.099999999999994</v>
      </c>
      <c r="L31282" s="150">
        <f t="shared" si="1955"/>
        <v>-0.10000000000000853</v>
      </c>
      <c r="M31282" s="150">
        <f t="shared" si="1954"/>
        <v>0.21735537136639138</v>
      </c>
    </row>
    <row r="31283" spans="1:13">
      <c r="A31283" s="152">
        <v>41779</v>
      </c>
      <c r="B31283" s="150">
        <v>63900</v>
      </c>
      <c r="C31283" s="150">
        <v>63900</v>
      </c>
      <c r="D31283" s="150">
        <v>63900</v>
      </c>
      <c r="I31283" s="150">
        <v>149</v>
      </c>
      <c r="J31283" s="150">
        <f t="shared" si="1952"/>
        <v>0.29553718958495995</v>
      </c>
      <c r="K31283" s="150">
        <f t="shared" si="1953"/>
        <v>63.9</v>
      </c>
      <c r="L31283" s="150">
        <f t="shared" si="1955"/>
        <v>-0.19999999999999574</v>
      </c>
      <c r="M31283" s="150">
        <f t="shared" si="1954"/>
        <v>9.5537189584964211E-2</v>
      </c>
    </row>
    <row r="31284" spans="1:13">
      <c r="A31284" s="152">
        <v>41780</v>
      </c>
      <c r="B31284" s="150">
        <v>63700</v>
      </c>
      <c r="C31284" s="150">
        <v>63700</v>
      </c>
      <c r="D31284" s="150">
        <v>63700</v>
      </c>
      <c r="I31284" s="150">
        <v>141</v>
      </c>
      <c r="J31284" s="150">
        <f t="shared" si="1952"/>
        <v>0.27966942101663994</v>
      </c>
      <c r="K31284" s="150">
        <f t="shared" si="1953"/>
        <v>63.7</v>
      </c>
      <c r="L31284" s="150">
        <f t="shared" si="1955"/>
        <v>-0.19999999999999574</v>
      </c>
      <c r="M31284" s="150">
        <f t="shared" si="1954"/>
        <v>7.9669421016644204E-2</v>
      </c>
    </row>
    <row r="31285" spans="1:13">
      <c r="A31285" s="152">
        <v>41781</v>
      </c>
      <c r="B31285" s="150">
        <v>63600</v>
      </c>
      <c r="C31285" s="150">
        <v>63600</v>
      </c>
      <c r="D31285" s="150">
        <v>63600</v>
      </c>
      <c r="I31285" s="150">
        <v>135</v>
      </c>
      <c r="J31285" s="150">
        <f t="shared" si="1952"/>
        <v>0.26776859459039992</v>
      </c>
      <c r="K31285" s="150">
        <f t="shared" si="1953"/>
        <v>63.6</v>
      </c>
      <c r="L31285" s="150">
        <f t="shared" si="1955"/>
        <v>-0.10000000000000142</v>
      </c>
      <c r="M31285" s="150">
        <f t="shared" si="1954"/>
        <v>0.1677685945903985</v>
      </c>
    </row>
    <row r="31286" spans="1:13">
      <c r="A31286" s="152">
        <v>41782</v>
      </c>
      <c r="B31286" s="150">
        <v>63400</v>
      </c>
      <c r="C31286" s="150">
        <v>63400</v>
      </c>
      <c r="D31286" s="150">
        <v>63400</v>
      </c>
      <c r="I31286" s="150">
        <v>134</v>
      </c>
      <c r="J31286" s="150">
        <f t="shared" si="1952"/>
        <v>0.26578512351935996</v>
      </c>
      <c r="K31286" s="150">
        <f t="shared" si="1953"/>
        <v>63.4</v>
      </c>
      <c r="L31286" s="150">
        <f t="shared" si="1955"/>
        <v>-0.20000000000000284</v>
      </c>
      <c r="M31286" s="150">
        <f t="shared" si="1954"/>
        <v>6.5785123519357114E-2</v>
      </c>
    </row>
    <row r="31287" spans="1:13">
      <c r="A31287" s="152">
        <v>41783</v>
      </c>
      <c r="B31287" s="150">
        <v>63200</v>
      </c>
      <c r="C31287" s="150">
        <v>63200</v>
      </c>
      <c r="D31287" s="150">
        <v>63200</v>
      </c>
      <c r="I31287" s="150">
        <v>133</v>
      </c>
      <c r="J31287" s="150">
        <f t="shared" si="1952"/>
        <v>0.26380165244831993</v>
      </c>
      <c r="K31287" s="150">
        <f t="shared" si="1953"/>
        <v>63.2</v>
      </c>
      <c r="L31287" s="150">
        <f t="shared" si="1955"/>
        <v>-0.19999999999999574</v>
      </c>
      <c r="M31287" s="150">
        <f t="shared" si="1954"/>
        <v>6.3801652448324198E-2</v>
      </c>
    </row>
    <row r="31288" spans="1:13">
      <c r="A31288" s="152">
        <v>41784</v>
      </c>
      <c r="B31288" s="150">
        <v>63000</v>
      </c>
      <c r="C31288" s="150">
        <v>63000</v>
      </c>
      <c r="D31288" s="150">
        <v>63000</v>
      </c>
      <c r="I31288" s="150">
        <v>134</v>
      </c>
      <c r="J31288" s="150">
        <f t="shared" si="1952"/>
        <v>0.26578512351935996</v>
      </c>
      <c r="K31288" s="150">
        <f t="shared" si="1953"/>
        <v>63</v>
      </c>
      <c r="L31288" s="150">
        <f t="shared" si="1955"/>
        <v>-0.20000000000000284</v>
      </c>
      <c r="M31288" s="150">
        <f t="shared" si="1954"/>
        <v>6.5785123519357114E-2</v>
      </c>
    </row>
    <row r="31289" spans="1:13">
      <c r="A31289" s="152">
        <v>41785</v>
      </c>
      <c r="B31289" s="150">
        <v>62800</v>
      </c>
      <c r="C31289" s="150">
        <v>62800</v>
      </c>
      <c r="D31289" s="150">
        <v>62800</v>
      </c>
      <c r="I31289" s="150">
        <v>133</v>
      </c>
      <c r="J31289" s="150">
        <f t="shared" si="1952"/>
        <v>0.26380165244831993</v>
      </c>
      <c r="K31289" s="150">
        <f t="shared" si="1953"/>
        <v>62.8</v>
      </c>
      <c r="L31289" s="150">
        <f t="shared" si="1955"/>
        <v>-0.20000000000000284</v>
      </c>
      <c r="M31289" s="150">
        <f t="shared" si="1954"/>
        <v>6.3801652448317092E-2</v>
      </c>
    </row>
    <row r="31290" spans="1:13">
      <c r="A31290" s="152">
        <v>41786</v>
      </c>
      <c r="B31290" s="150">
        <v>62700</v>
      </c>
      <c r="C31290" s="150">
        <v>62700</v>
      </c>
      <c r="D31290" s="150">
        <v>62700</v>
      </c>
      <c r="I31290" s="150">
        <v>127</v>
      </c>
      <c r="J31290" s="150">
        <f t="shared" si="1952"/>
        <v>0.25190082602207992</v>
      </c>
      <c r="K31290" s="150">
        <f t="shared" si="1953"/>
        <v>62.7</v>
      </c>
      <c r="L31290" s="150">
        <f t="shared" si="1955"/>
        <v>-9.9999999999994316E-2</v>
      </c>
      <c r="M31290" s="150">
        <f t="shared" si="1954"/>
        <v>0.1519008260220856</v>
      </c>
    </row>
    <row r="31291" spans="1:13">
      <c r="A31291" s="152">
        <v>41787</v>
      </c>
      <c r="B31291" s="150">
        <v>62400</v>
      </c>
      <c r="C31291" s="150">
        <v>62400</v>
      </c>
      <c r="D31291" s="150">
        <v>62400</v>
      </c>
      <c r="I31291" s="150">
        <v>124</v>
      </c>
      <c r="J31291" s="150">
        <f t="shared" si="1952"/>
        <v>0.24595041280895993</v>
      </c>
      <c r="K31291" s="150">
        <f t="shared" si="1953"/>
        <v>62.4</v>
      </c>
      <c r="L31291" s="150">
        <f t="shared" si="1955"/>
        <v>-0.30000000000000426</v>
      </c>
      <c r="M31291" s="150">
        <f t="shared" si="1954"/>
        <v>0</v>
      </c>
    </row>
    <row r="31292" spans="1:13">
      <c r="A31292" s="152">
        <v>41788</v>
      </c>
      <c r="B31292" s="150">
        <v>62300</v>
      </c>
      <c r="C31292" s="150">
        <v>62300</v>
      </c>
      <c r="D31292" s="150">
        <v>62300</v>
      </c>
      <c r="I31292" s="150">
        <v>124</v>
      </c>
      <c r="J31292" s="150">
        <f t="shared" si="1952"/>
        <v>0.24595041280895993</v>
      </c>
      <c r="K31292" s="150">
        <f t="shared" si="1953"/>
        <v>62.3</v>
      </c>
      <c r="L31292" s="150">
        <f t="shared" si="1955"/>
        <v>-0.10000000000000142</v>
      </c>
      <c r="M31292" s="150">
        <f t="shared" si="1954"/>
        <v>0.14595041280895851</v>
      </c>
    </row>
    <row r="31293" spans="1:13">
      <c r="A31293" s="152">
        <v>41789</v>
      </c>
      <c r="B31293" s="150">
        <v>62100</v>
      </c>
      <c r="C31293" s="150">
        <v>62100</v>
      </c>
      <c r="D31293" s="150">
        <v>62100</v>
      </c>
      <c r="I31293" s="150">
        <v>123</v>
      </c>
      <c r="J31293" s="150">
        <f t="shared" si="1952"/>
        <v>0.24396694173791994</v>
      </c>
      <c r="K31293" s="150">
        <f t="shared" si="1953"/>
        <v>62.1</v>
      </c>
      <c r="L31293" s="150">
        <f t="shared" si="1955"/>
        <v>-0.19999999999999574</v>
      </c>
      <c r="M31293" s="150">
        <f t="shared" si="1954"/>
        <v>4.3966941737924203E-2</v>
      </c>
    </row>
    <row r="31294" spans="1:13">
      <c r="A31294" s="152">
        <v>41790</v>
      </c>
      <c r="B31294" s="150">
        <v>61900</v>
      </c>
      <c r="C31294" s="150">
        <v>61900</v>
      </c>
      <c r="D31294" s="150">
        <v>61900</v>
      </c>
      <c r="I31294" s="150">
        <v>117</v>
      </c>
      <c r="J31294" s="150">
        <f t="shared" si="1952"/>
        <v>0.23206611531167995</v>
      </c>
      <c r="K31294" s="150">
        <f t="shared" si="1953"/>
        <v>61.9</v>
      </c>
      <c r="L31294" s="150">
        <f t="shared" si="1955"/>
        <v>-0.20000000000000284</v>
      </c>
      <c r="M31294" s="150">
        <f t="shared" si="1954"/>
        <v>3.2066115311677107E-2</v>
      </c>
    </row>
    <row r="31295" spans="1:13">
      <c r="A31295" s="152">
        <v>41791</v>
      </c>
      <c r="B31295" s="150">
        <v>61700</v>
      </c>
      <c r="C31295" s="150">
        <v>61700</v>
      </c>
      <c r="D31295" s="150">
        <v>61700</v>
      </c>
      <c r="I31295" s="150">
        <v>115</v>
      </c>
      <c r="J31295" s="150">
        <f t="shared" si="1952"/>
        <v>0.22809917316959993</v>
      </c>
      <c r="K31295" s="150">
        <f t="shared" si="1953"/>
        <v>61.7</v>
      </c>
      <c r="L31295" s="150">
        <f t="shared" si="1955"/>
        <v>-0.19999999999999574</v>
      </c>
      <c r="M31295" s="150">
        <f t="shared" si="1954"/>
        <v>2.8099173169604197E-2</v>
      </c>
    </row>
    <row r="31296" spans="1:13">
      <c r="A31296" s="152">
        <v>41792</v>
      </c>
      <c r="B31296" s="150">
        <v>61600</v>
      </c>
      <c r="C31296" s="150">
        <v>61600</v>
      </c>
      <c r="D31296" s="150">
        <v>61600</v>
      </c>
      <c r="I31296" s="150">
        <v>115</v>
      </c>
      <c r="J31296" s="150">
        <f t="shared" si="1952"/>
        <v>0.22809917316959993</v>
      </c>
      <c r="K31296" s="150">
        <f t="shared" si="1953"/>
        <v>61.6</v>
      </c>
      <c r="L31296" s="150">
        <f t="shared" si="1955"/>
        <v>-0.10000000000000142</v>
      </c>
      <c r="M31296" s="150">
        <f t="shared" si="1954"/>
        <v>0.12809917316959851</v>
      </c>
    </row>
    <row r="31297" spans="1:13">
      <c r="A31297" s="152">
        <v>41793</v>
      </c>
      <c r="B31297" s="150">
        <v>61400</v>
      </c>
      <c r="C31297" s="150">
        <v>61400</v>
      </c>
      <c r="D31297" s="150">
        <v>61400</v>
      </c>
      <c r="I31297" s="150">
        <v>114</v>
      </c>
      <c r="J31297" s="150">
        <f t="shared" si="1952"/>
        <v>0.22611570209855994</v>
      </c>
      <c r="K31297" s="150">
        <f t="shared" si="1953"/>
        <v>61.4</v>
      </c>
      <c r="L31297" s="150">
        <f t="shared" si="1955"/>
        <v>-0.20000000000000284</v>
      </c>
      <c r="M31297" s="150">
        <f t="shared" si="1954"/>
        <v>2.6115702098557098E-2</v>
      </c>
    </row>
    <row r="31298" spans="1:13">
      <c r="A31298" s="152">
        <v>41794</v>
      </c>
      <c r="B31298" s="150">
        <v>61200</v>
      </c>
      <c r="C31298" s="150">
        <v>61200</v>
      </c>
      <c r="D31298" s="150">
        <v>61200</v>
      </c>
      <c r="I31298" s="150">
        <v>113</v>
      </c>
      <c r="J31298" s="150">
        <f t="shared" si="1952"/>
        <v>0.22413223102751995</v>
      </c>
      <c r="K31298" s="150">
        <f t="shared" si="1953"/>
        <v>61.2</v>
      </c>
      <c r="L31298" s="150">
        <f t="shared" si="1955"/>
        <v>-0.19999999999999574</v>
      </c>
      <c r="M31298" s="150">
        <f t="shared" si="1954"/>
        <v>2.4132231027524209E-2</v>
      </c>
    </row>
    <row r="31299" spans="1:13">
      <c r="A31299" s="152">
        <v>41795</v>
      </c>
      <c r="B31299" s="150">
        <v>61000</v>
      </c>
      <c r="C31299" s="150">
        <v>61000</v>
      </c>
      <c r="D31299" s="150">
        <v>61000</v>
      </c>
      <c r="I31299" s="150">
        <v>112</v>
      </c>
      <c r="J31299" s="150">
        <f t="shared" si="1952"/>
        <v>0.22214875995647995</v>
      </c>
      <c r="K31299" s="150">
        <f t="shared" si="1953"/>
        <v>61</v>
      </c>
      <c r="L31299" s="150">
        <f t="shared" si="1955"/>
        <v>-0.20000000000000284</v>
      </c>
      <c r="M31299" s="150">
        <f t="shared" si="1954"/>
        <v>2.214875995647711E-2</v>
      </c>
    </row>
    <row r="31300" spans="1:13">
      <c r="A31300" s="152">
        <v>41796</v>
      </c>
      <c r="B31300" s="150">
        <v>60800</v>
      </c>
      <c r="C31300" s="150">
        <v>60800</v>
      </c>
      <c r="D31300" s="150">
        <v>60800</v>
      </c>
      <c r="I31300" s="150">
        <v>112</v>
      </c>
      <c r="J31300" s="150">
        <f t="shared" si="1952"/>
        <v>0.22214875995647995</v>
      </c>
      <c r="K31300" s="150">
        <f t="shared" si="1953"/>
        <v>60.8</v>
      </c>
      <c r="L31300" s="150">
        <f t="shared" si="1955"/>
        <v>-0.20000000000000284</v>
      </c>
      <c r="M31300" s="150">
        <f t="shared" si="1954"/>
        <v>2.214875995647711E-2</v>
      </c>
    </row>
    <row r="31301" spans="1:13">
      <c r="A31301" s="152">
        <v>41797</v>
      </c>
      <c r="B31301" s="150">
        <v>60700</v>
      </c>
      <c r="C31301" s="150">
        <v>60700</v>
      </c>
      <c r="D31301" s="150">
        <v>60700</v>
      </c>
      <c r="I31301" s="150">
        <v>112</v>
      </c>
      <c r="J31301" s="150">
        <f t="shared" si="1952"/>
        <v>0.22214875995647995</v>
      </c>
      <c r="K31301" s="150">
        <f t="shared" si="1953"/>
        <v>60.7</v>
      </c>
      <c r="L31301" s="150">
        <f t="shared" si="1955"/>
        <v>-9.9999999999994316E-2</v>
      </c>
      <c r="M31301" s="150">
        <f t="shared" si="1954"/>
        <v>0.12214875995648564</v>
      </c>
    </row>
    <row r="31302" spans="1:13">
      <c r="A31302" s="152">
        <v>41798</v>
      </c>
      <c r="B31302" s="150">
        <v>60500</v>
      </c>
      <c r="C31302" s="150">
        <v>60500</v>
      </c>
      <c r="D31302" s="150">
        <v>60500</v>
      </c>
      <c r="I31302" s="150">
        <v>109</v>
      </c>
      <c r="J31302" s="150">
        <f t="shared" si="1952"/>
        <v>0.21619834674335994</v>
      </c>
      <c r="K31302" s="150">
        <f t="shared" si="1953"/>
        <v>60.5</v>
      </c>
      <c r="L31302" s="150">
        <f t="shared" si="1955"/>
        <v>-0.20000000000000284</v>
      </c>
      <c r="M31302" s="150">
        <f t="shared" si="1954"/>
        <v>1.61983467433571E-2</v>
      </c>
    </row>
    <row r="31303" spans="1:13">
      <c r="A31303" s="152">
        <v>41799</v>
      </c>
      <c r="B31303" s="150">
        <v>60300</v>
      </c>
      <c r="C31303" s="150">
        <v>60300</v>
      </c>
      <c r="D31303" s="150">
        <v>60300</v>
      </c>
      <c r="I31303" s="150">
        <v>107</v>
      </c>
      <c r="J31303" s="150">
        <f t="shared" ref="J31303:J31366" si="1956">I31303*(2.29568411*10^-6*86400/100)</f>
        <v>0.21223140460127995</v>
      </c>
      <c r="K31303" s="150">
        <f t="shared" ref="K31303:K31366" si="1957">D31303/1000</f>
        <v>60.3</v>
      </c>
      <c r="L31303" s="150">
        <f t="shared" si="1955"/>
        <v>-0.20000000000000284</v>
      </c>
      <c r="M31303" s="150">
        <f t="shared" ref="M31303:M31366" si="1958">MAX(0,J31303+L31303)</f>
        <v>1.2231404601277113E-2</v>
      </c>
    </row>
    <row r="31304" spans="1:13">
      <c r="A31304" s="152">
        <v>41800</v>
      </c>
      <c r="B31304" s="150">
        <v>60100</v>
      </c>
      <c r="C31304" s="150">
        <v>60100</v>
      </c>
      <c r="D31304" s="150">
        <v>60100</v>
      </c>
      <c r="I31304" s="150">
        <v>106</v>
      </c>
      <c r="J31304" s="150">
        <f t="shared" si="1956"/>
        <v>0.21024793353023996</v>
      </c>
      <c r="K31304" s="150">
        <f t="shared" si="1957"/>
        <v>60.1</v>
      </c>
      <c r="L31304" s="150">
        <f t="shared" ref="L31304:L31367" si="1959">K31304-K31303</f>
        <v>-0.19999999999999574</v>
      </c>
      <c r="M31304" s="150">
        <f t="shared" si="1958"/>
        <v>1.0247933530244224E-2</v>
      </c>
    </row>
    <row r="31305" spans="1:13">
      <c r="A31305" s="152">
        <v>41801</v>
      </c>
      <c r="B31305" s="150">
        <v>59900</v>
      </c>
      <c r="C31305" s="150">
        <v>59900</v>
      </c>
      <c r="D31305" s="150">
        <v>59900</v>
      </c>
      <c r="I31305" s="150">
        <v>103</v>
      </c>
      <c r="J31305" s="150">
        <f t="shared" si="1956"/>
        <v>0.20429752031711995</v>
      </c>
      <c r="K31305" s="150">
        <f t="shared" si="1957"/>
        <v>59.9</v>
      </c>
      <c r="L31305" s="150">
        <f t="shared" si="1959"/>
        <v>-0.20000000000000284</v>
      </c>
      <c r="M31305" s="150">
        <f t="shared" si="1958"/>
        <v>4.2975203171171095E-3</v>
      </c>
    </row>
    <row r="31306" spans="1:13">
      <c r="A31306" s="152">
        <v>41802</v>
      </c>
      <c r="B31306" s="150">
        <v>59700</v>
      </c>
      <c r="C31306" s="150">
        <v>59700</v>
      </c>
      <c r="D31306" s="150">
        <v>59700</v>
      </c>
      <c r="I31306" s="150">
        <v>100</v>
      </c>
      <c r="J31306" s="150">
        <f t="shared" si="1956"/>
        <v>0.19834710710399994</v>
      </c>
      <c r="K31306" s="150">
        <f t="shared" si="1957"/>
        <v>59.7</v>
      </c>
      <c r="L31306" s="150">
        <f t="shared" si="1959"/>
        <v>-0.19999999999999574</v>
      </c>
      <c r="M31306" s="150">
        <f t="shared" si="1958"/>
        <v>0</v>
      </c>
    </row>
    <row r="31307" spans="1:13">
      <c r="A31307" s="152">
        <v>41803</v>
      </c>
      <c r="B31307" s="150">
        <v>59500</v>
      </c>
      <c r="C31307" s="150">
        <v>59500</v>
      </c>
      <c r="D31307" s="150">
        <v>59500</v>
      </c>
      <c r="I31307" s="150">
        <v>96</v>
      </c>
      <c r="J31307" s="150">
        <f t="shared" si="1956"/>
        <v>0.19041322281983997</v>
      </c>
      <c r="K31307" s="150">
        <f t="shared" si="1957"/>
        <v>59.5</v>
      </c>
      <c r="L31307" s="150">
        <f t="shared" si="1959"/>
        <v>-0.20000000000000284</v>
      </c>
      <c r="M31307" s="150">
        <f t="shared" si="1958"/>
        <v>0</v>
      </c>
    </row>
    <row r="31308" spans="1:13">
      <c r="A31308" s="152">
        <v>41804</v>
      </c>
      <c r="B31308" s="150">
        <v>59300</v>
      </c>
      <c r="C31308" s="150">
        <v>59300</v>
      </c>
      <c r="D31308" s="150">
        <v>59300</v>
      </c>
      <c r="I31308" s="150">
        <v>94</v>
      </c>
      <c r="J31308" s="150">
        <f t="shared" si="1956"/>
        <v>0.18644628067775995</v>
      </c>
      <c r="K31308" s="150">
        <f t="shared" si="1957"/>
        <v>59.3</v>
      </c>
      <c r="L31308" s="150">
        <f t="shared" si="1959"/>
        <v>-0.20000000000000284</v>
      </c>
      <c r="M31308" s="150">
        <f t="shared" si="1958"/>
        <v>0</v>
      </c>
    </row>
    <row r="31309" spans="1:13">
      <c r="A31309" s="152">
        <v>41805</v>
      </c>
      <c r="B31309" s="150">
        <v>59100</v>
      </c>
      <c r="C31309" s="150">
        <v>59100</v>
      </c>
      <c r="D31309" s="150">
        <v>59100</v>
      </c>
      <c r="I31309" s="150">
        <v>92</v>
      </c>
      <c r="J31309" s="150">
        <f t="shared" si="1956"/>
        <v>0.18247933853567996</v>
      </c>
      <c r="K31309" s="150">
        <f t="shared" si="1957"/>
        <v>59.1</v>
      </c>
      <c r="L31309" s="150">
        <f t="shared" si="1959"/>
        <v>-0.19999999999999574</v>
      </c>
      <c r="M31309" s="150">
        <f t="shared" si="1958"/>
        <v>0</v>
      </c>
    </row>
    <row r="31310" spans="1:13">
      <c r="A31310" s="152">
        <v>41806</v>
      </c>
      <c r="B31310" s="150">
        <v>58900</v>
      </c>
      <c r="C31310" s="150">
        <v>58900</v>
      </c>
      <c r="D31310" s="150">
        <v>58900</v>
      </c>
      <c r="I31310" s="150">
        <v>91</v>
      </c>
      <c r="J31310" s="150">
        <f t="shared" si="1956"/>
        <v>0.18049586746463994</v>
      </c>
      <c r="K31310" s="150">
        <f t="shared" si="1957"/>
        <v>58.9</v>
      </c>
      <c r="L31310" s="150">
        <f t="shared" si="1959"/>
        <v>-0.20000000000000284</v>
      </c>
      <c r="M31310" s="150">
        <f t="shared" si="1958"/>
        <v>0</v>
      </c>
    </row>
    <row r="31311" spans="1:13">
      <c r="A31311" s="152">
        <v>41807</v>
      </c>
      <c r="B31311" s="150">
        <v>58800</v>
      </c>
      <c r="C31311" s="150">
        <v>58800</v>
      </c>
      <c r="D31311" s="150">
        <v>58800</v>
      </c>
      <c r="I31311" s="150">
        <v>91</v>
      </c>
      <c r="J31311" s="150">
        <f t="shared" si="1956"/>
        <v>0.18049586746463994</v>
      </c>
      <c r="K31311" s="150">
        <f t="shared" si="1957"/>
        <v>58.8</v>
      </c>
      <c r="L31311" s="150">
        <f t="shared" si="1959"/>
        <v>-0.10000000000000142</v>
      </c>
      <c r="M31311" s="150">
        <f t="shared" si="1958"/>
        <v>8.0495867464638521E-2</v>
      </c>
    </row>
    <row r="31312" spans="1:13">
      <c r="A31312" s="152">
        <v>41808</v>
      </c>
      <c r="B31312" s="150">
        <v>58600</v>
      </c>
      <c r="C31312" s="150">
        <v>58600</v>
      </c>
      <c r="D31312" s="150">
        <v>58600</v>
      </c>
      <c r="I31312" s="150">
        <v>90</v>
      </c>
      <c r="J31312" s="150">
        <f t="shared" si="1956"/>
        <v>0.17851239639359995</v>
      </c>
      <c r="K31312" s="150">
        <f t="shared" si="1957"/>
        <v>58.6</v>
      </c>
      <c r="L31312" s="150">
        <f t="shared" si="1959"/>
        <v>-0.19999999999999574</v>
      </c>
      <c r="M31312" s="150">
        <f t="shared" si="1958"/>
        <v>0</v>
      </c>
    </row>
    <row r="31313" spans="1:13">
      <c r="A31313" s="152">
        <v>41809</v>
      </c>
      <c r="B31313" s="150">
        <v>58400</v>
      </c>
      <c r="C31313" s="150">
        <v>58400</v>
      </c>
      <c r="D31313" s="150">
        <v>58400</v>
      </c>
      <c r="I31313" s="150">
        <v>93</v>
      </c>
      <c r="J31313" s="150">
        <f t="shared" si="1956"/>
        <v>0.18446280960671996</v>
      </c>
      <c r="K31313" s="150">
        <f t="shared" si="1957"/>
        <v>58.4</v>
      </c>
      <c r="L31313" s="150">
        <f t="shared" si="1959"/>
        <v>-0.20000000000000284</v>
      </c>
      <c r="M31313" s="150">
        <f t="shared" si="1958"/>
        <v>0</v>
      </c>
    </row>
    <row r="31314" spans="1:13">
      <c r="A31314" s="152">
        <v>41810</v>
      </c>
      <c r="B31314" s="150">
        <v>58200</v>
      </c>
      <c r="C31314" s="150">
        <v>58200</v>
      </c>
      <c r="D31314" s="150">
        <v>58200</v>
      </c>
      <c r="I31314" s="150">
        <v>89</v>
      </c>
      <c r="J31314" s="150">
        <f t="shared" si="1956"/>
        <v>0.17652892532255995</v>
      </c>
      <c r="K31314" s="150">
        <f t="shared" si="1957"/>
        <v>58.2</v>
      </c>
      <c r="L31314" s="150">
        <f t="shared" si="1959"/>
        <v>-0.19999999999999574</v>
      </c>
      <c r="M31314" s="150">
        <f t="shared" si="1958"/>
        <v>0</v>
      </c>
    </row>
    <row r="31315" spans="1:13">
      <c r="A31315" s="152">
        <v>41811</v>
      </c>
      <c r="B31315" s="150">
        <v>58100</v>
      </c>
      <c r="C31315" s="150">
        <v>58100</v>
      </c>
      <c r="D31315" s="150">
        <v>58100</v>
      </c>
      <c r="I31315" s="150">
        <v>89</v>
      </c>
      <c r="J31315" s="150">
        <f t="shared" si="1956"/>
        <v>0.17652892532255995</v>
      </c>
      <c r="K31315" s="150">
        <f t="shared" si="1957"/>
        <v>58.1</v>
      </c>
      <c r="L31315" s="150">
        <f t="shared" si="1959"/>
        <v>-0.10000000000000142</v>
      </c>
      <c r="M31315" s="150">
        <f t="shared" si="1958"/>
        <v>7.6528925322558533E-2</v>
      </c>
    </row>
    <row r="31316" spans="1:13">
      <c r="A31316" s="152">
        <v>41812</v>
      </c>
      <c r="B31316" s="150">
        <v>57900</v>
      </c>
      <c r="C31316" s="150">
        <v>57900</v>
      </c>
      <c r="D31316" s="150">
        <v>57900</v>
      </c>
      <c r="I31316" s="150">
        <v>89</v>
      </c>
      <c r="J31316" s="150">
        <f t="shared" si="1956"/>
        <v>0.17652892532255995</v>
      </c>
      <c r="K31316" s="150">
        <f t="shared" si="1957"/>
        <v>57.9</v>
      </c>
      <c r="L31316" s="150">
        <f t="shared" si="1959"/>
        <v>-0.20000000000000284</v>
      </c>
      <c r="M31316" s="150">
        <f t="shared" si="1958"/>
        <v>0</v>
      </c>
    </row>
    <row r="31317" spans="1:13">
      <c r="A31317" s="152">
        <v>41813</v>
      </c>
      <c r="B31317" s="150">
        <v>57700</v>
      </c>
      <c r="C31317" s="150">
        <v>57700</v>
      </c>
      <c r="D31317" s="150">
        <v>57700</v>
      </c>
      <c r="I31317" s="150">
        <v>89</v>
      </c>
      <c r="J31317" s="150">
        <f t="shared" si="1956"/>
        <v>0.17652892532255995</v>
      </c>
      <c r="K31317" s="150">
        <f t="shared" si="1957"/>
        <v>57.7</v>
      </c>
      <c r="L31317" s="150">
        <f t="shared" si="1959"/>
        <v>-0.19999999999999574</v>
      </c>
      <c r="M31317" s="150">
        <f t="shared" si="1958"/>
        <v>0</v>
      </c>
    </row>
    <row r="31318" spans="1:13">
      <c r="A31318" s="152">
        <v>41814</v>
      </c>
      <c r="B31318" s="150">
        <v>57500</v>
      </c>
      <c r="C31318" s="150">
        <v>57500</v>
      </c>
      <c r="D31318" s="150">
        <v>57500</v>
      </c>
      <c r="I31318" s="150">
        <v>88</v>
      </c>
      <c r="J31318" s="150">
        <f t="shared" si="1956"/>
        <v>0.17454545425151996</v>
      </c>
      <c r="K31318" s="150">
        <f t="shared" si="1957"/>
        <v>57.5</v>
      </c>
      <c r="L31318" s="150">
        <f t="shared" si="1959"/>
        <v>-0.20000000000000284</v>
      </c>
      <c r="M31318" s="150">
        <f t="shared" si="1958"/>
        <v>0</v>
      </c>
    </row>
    <row r="31319" spans="1:13">
      <c r="A31319" s="152">
        <v>41815</v>
      </c>
      <c r="B31319" s="150">
        <v>57300</v>
      </c>
      <c r="C31319" s="150">
        <v>57300</v>
      </c>
      <c r="D31319" s="150">
        <v>57300</v>
      </c>
      <c r="I31319" s="150">
        <v>90</v>
      </c>
      <c r="J31319" s="150">
        <f t="shared" si="1956"/>
        <v>0.17851239639359995</v>
      </c>
      <c r="K31319" s="150">
        <f t="shared" si="1957"/>
        <v>57.3</v>
      </c>
      <c r="L31319" s="150">
        <f t="shared" si="1959"/>
        <v>-0.20000000000000284</v>
      </c>
      <c r="M31319" s="150">
        <f t="shared" si="1958"/>
        <v>0</v>
      </c>
    </row>
    <row r="31320" spans="1:13">
      <c r="A31320" s="152">
        <v>41816</v>
      </c>
      <c r="B31320" s="150">
        <v>57100</v>
      </c>
      <c r="C31320" s="150">
        <v>57100</v>
      </c>
      <c r="D31320" s="150">
        <v>57100</v>
      </c>
      <c r="I31320" s="150">
        <v>91</v>
      </c>
      <c r="J31320" s="150">
        <f t="shared" si="1956"/>
        <v>0.18049586746463994</v>
      </c>
      <c r="K31320" s="150">
        <f t="shared" si="1957"/>
        <v>57.1</v>
      </c>
      <c r="L31320" s="150">
        <f t="shared" si="1959"/>
        <v>-0.19999999999999574</v>
      </c>
      <c r="M31320" s="150">
        <f t="shared" si="1958"/>
        <v>0</v>
      </c>
    </row>
    <row r="31321" spans="1:13">
      <c r="A31321" s="152">
        <v>41817</v>
      </c>
      <c r="B31321" s="150">
        <v>57000</v>
      </c>
      <c r="C31321" s="150">
        <v>57000</v>
      </c>
      <c r="D31321" s="150">
        <v>57000</v>
      </c>
      <c r="I31321" s="150">
        <v>91</v>
      </c>
      <c r="J31321" s="150">
        <f t="shared" si="1956"/>
        <v>0.18049586746463994</v>
      </c>
      <c r="K31321" s="150">
        <f t="shared" si="1957"/>
        <v>57</v>
      </c>
      <c r="L31321" s="150">
        <f t="shared" si="1959"/>
        <v>-0.10000000000000142</v>
      </c>
      <c r="M31321" s="150">
        <f t="shared" si="1958"/>
        <v>8.0495867464638521E-2</v>
      </c>
    </row>
    <row r="31322" spans="1:13">
      <c r="A31322" s="152">
        <v>41818</v>
      </c>
      <c r="B31322" s="150">
        <v>56800</v>
      </c>
      <c r="C31322" s="150">
        <v>56800</v>
      </c>
      <c r="D31322" s="150">
        <v>56800</v>
      </c>
      <c r="I31322" s="150">
        <v>90</v>
      </c>
      <c r="J31322" s="150">
        <f t="shared" si="1956"/>
        <v>0.17851239639359995</v>
      </c>
      <c r="K31322" s="150">
        <f t="shared" si="1957"/>
        <v>56.8</v>
      </c>
      <c r="L31322" s="150">
        <f t="shared" si="1959"/>
        <v>-0.20000000000000284</v>
      </c>
      <c r="M31322" s="150">
        <f t="shared" si="1958"/>
        <v>0</v>
      </c>
    </row>
    <row r="31323" spans="1:13">
      <c r="A31323" s="152">
        <v>41819</v>
      </c>
      <c r="B31323" s="150">
        <v>56600</v>
      </c>
      <c r="C31323" s="150">
        <v>56600</v>
      </c>
      <c r="D31323" s="150">
        <v>56600</v>
      </c>
      <c r="I31323" s="150">
        <v>91</v>
      </c>
      <c r="J31323" s="150">
        <f t="shared" si="1956"/>
        <v>0.18049586746463994</v>
      </c>
      <c r="K31323" s="150">
        <f t="shared" si="1957"/>
        <v>56.6</v>
      </c>
      <c r="L31323" s="150">
        <f t="shared" si="1959"/>
        <v>-0.19999999999999574</v>
      </c>
      <c r="M31323" s="150">
        <f t="shared" si="1958"/>
        <v>0</v>
      </c>
    </row>
    <row r="31324" spans="1:13">
      <c r="A31324" s="152">
        <v>41820</v>
      </c>
      <c r="B31324" s="150">
        <v>56400</v>
      </c>
      <c r="C31324" s="150">
        <v>56400</v>
      </c>
      <c r="D31324" s="150">
        <v>56400</v>
      </c>
      <c r="I31324" s="150">
        <v>92</v>
      </c>
      <c r="J31324" s="150">
        <f t="shared" si="1956"/>
        <v>0.18247933853567996</v>
      </c>
      <c r="K31324" s="150">
        <f t="shared" si="1957"/>
        <v>56.4</v>
      </c>
      <c r="L31324" s="150">
        <f t="shared" si="1959"/>
        <v>-0.20000000000000284</v>
      </c>
      <c r="M31324" s="150">
        <f t="shared" si="1958"/>
        <v>0</v>
      </c>
    </row>
    <row r="31325" spans="1:13">
      <c r="A31325" s="152">
        <v>41821</v>
      </c>
      <c r="B31325" s="150">
        <v>56200</v>
      </c>
      <c r="C31325" s="150">
        <v>56200</v>
      </c>
      <c r="D31325" s="150">
        <v>56200</v>
      </c>
      <c r="I31325" s="150">
        <v>92</v>
      </c>
      <c r="J31325" s="150">
        <f t="shared" si="1956"/>
        <v>0.18247933853567996</v>
      </c>
      <c r="K31325" s="150">
        <f t="shared" si="1957"/>
        <v>56.2</v>
      </c>
      <c r="L31325" s="150">
        <f t="shared" si="1959"/>
        <v>-0.19999999999999574</v>
      </c>
      <c r="M31325" s="150">
        <f t="shared" si="1958"/>
        <v>0</v>
      </c>
    </row>
    <row r="31326" spans="1:13">
      <c r="A31326" s="152">
        <v>41822</v>
      </c>
      <c r="B31326" s="150">
        <v>56000</v>
      </c>
      <c r="C31326" s="150">
        <v>56000</v>
      </c>
      <c r="D31326" s="150">
        <v>56000</v>
      </c>
      <c r="I31326" s="150">
        <v>92</v>
      </c>
      <c r="J31326" s="150">
        <f t="shared" si="1956"/>
        <v>0.18247933853567996</v>
      </c>
      <c r="K31326" s="150">
        <f t="shared" si="1957"/>
        <v>56</v>
      </c>
      <c r="L31326" s="150">
        <f t="shared" si="1959"/>
        <v>-0.20000000000000284</v>
      </c>
      <c r="M31326" s="150">
        <f t="shared" si="1958"/>
        <v>0</v>
      </c>
    </row>
    <row r="31327" spans="1:13">
      <c r="A31327" s="152">
        <v>41823</v>
      </c>
      <c r="B31327" s="150">
        <v>55800</v>
      </c>
      <c r="C31327" s="150">
        <v>55800</v>
      </c>
      <c r="D31327" s="150">
        <v>55800</v>
      </c>
      <c r="I31327" s="150">
        <v>92</v>
      </c>
      <c r="J31327" s="150">
        <f t="shared" si="1956"/>
        <v>0.18247933853567996</v>
      </c>
      <c r="K31327" s="150">
        <f t="shared" si="1957"/>
        <v>55.8</v>
      </c>
      <c r="L31327" s="150">
        <f t="shared" si="1959"/>
        <v>-0.20000000000000284</v>
      </c>
      <c r="M31327" s="150">
        <f t="shared" si="1958"/>
        <v>0</v>
      </c>
    </row>
    <row r="31328" spans="1:13">
      <c r="A31328" s="152">
        <v>41824</v>
      </c>
      <c r="B31328" s="150">
        <v>55600</v>
      </c>
      <c r="C31328" s="150">
        <v>55600</v>
      </c>
      <c r="D31328" s="150">
        <v>55600</v>
      </c>
      <c r="I31328" s="150">
        <v>92</v>
      </c>
      <c r="J31328" s="150">
        <f t="shared" si="1956"/>
        <v>0.18247933853567996</v>
      </c>
      <c r="K31328" s="150">
        <f t="shared" si="1957"/>
        <v>55.6</v>
      </c>
      <c r="L31328" s="150">
        <f t="shared" si="1959"/>
        <v>-0.19999999999999574</v>
      </c>
      <c r="M31328" s="150">
        <f t="shared" si="1958"/>
        <v>0</v>
      </c>
    </row>
    <row r="31329" spans="1:13">
      <c r="A31329" s="152">
        <v>41825</v>
      </c>
      <c r="B31329" s="150">
        <v>55400</v>
      </c>
      <c r="C31329" s="150">
        <v>55400</v>
      </c>
      <c r="D31329" s="150">
        <v>55400</v>
      </c>
      <c r="I31329" s="150">
        <v>93</v>
      </c>
      <c r="J31329" s="150">
        <f t="shared" si="1956"/>
        <v>0.18446280960671996</v>
      </c>
      <c r="K31329" s="150">
        <f t="shared" si="1957"/>
        <v>55.4</v>
      </c>
      <c r="L31329" s="150">
        <f t="shared" si="1959"/>
        <v>-0.20000000000000284</v>
      </c>
      <c r="M31329" s="150">
        <f t="shared" si="1958"/>
        <v>0</v>
      </c>
    </row>
    <row r="31330" spans="1:13">
      <c r="A31330" s="152">
        <v>41826</v>
      </c>
      <c r="B31330" s="150">
        <v>55200</v>
      </c>
      <c r="C31330" s="150">
        <v>55200</v>
      </c>
      <c r="D31330" s="150">
        <v>55200</v>
      </c>
      <c r="I31330" s="150">
        <v>92</v>
      </c>
      <c r="J31330" s="150">
        <f t="shared" si="1956"/>
        <v>0.18247933853567996</v>
      </c>
      <c r="K31330" s="150">
        <f t="shared" si="1957"/>
        <v>55.2</v>
      </c>
      <c r="L31330" s="150">
        <f t="shared" si="1959"/>
        <v>-0.19999999999999574</v>
      </c>
      <c r="M31330" s="150">
        <f t="shared" si="1958"/>
        <v>0</v>
      </c>
    </row>
    <row r="31331" spans="1:13">
      <c r="A31331" s="152">
        <v>41827</v>
      </c>
      <c r="B31331" s="150">
        <v>55000</v>
      </c>
      <c r="C31331" s="150">
        <v>55000</v>
      </c>
      <c r="D31331" s="150">
        <v>55000</v>
      </c>
      <c r="I31331" s="150">
        <v>91</v>
      </c>
      <c r="J31331" s="150">
        <f t="shared" si="1956"/>
        <v>0.18049586746463994</v>
      </c>
      <c r="K31331" s="150">
        <f t="shared" si="1957"/>
        <v>55</v>
      </c>
      <c r="L31331" s="150">
        <f t="shared" si="1959"/>
        <v>-0.20000000000000284</v>
      </c>
      <c r="M31331" s="150">
        <f t="shared" si="1958"/>
        <v>0</v>
      </c>
    </row>
    <row r="31332" spans="1:13">
      <c r="A31332" s="152">
        <v>41828</v>
      </c>
      <c r="B31332" s="150">
        <v>54900</v>
      </c>
      <c r="C31332" s="150">
        <v>54900</v>
      </c>
      <c r="D31332" s="150">
        <v>54900</v>
      </c>
      <c r="I31332" s="150">
        <v>91</v>
      </c>
      <c r="J31332" s="150">
        <f t="shared" si="1956"/>
        <v>0.18049586746463994</v>
      </c>
      <c r="K31332" s="150">
        <f t="shared" si="1957"/>
        <v>54.9</v>
      </c>
      <c r="L31332" s="150">
        <f t="shared" si="1959"/>
        <v>-0.10000000000000142</v>
      </c>
      <c r="M31332" s="150">
        <f t="shared" si="1958"/>
        <v>8.0495867464638521E-2</v>
      </c>
    </row>
    <row r="31333" spans="1:13">
      <c r="A31333" s="152">
        <v>41829</v>
      </c>
      <c r="B31333" s="150">
        <v>54600</v>
      </c>
      <c r="C31333" s="150">
        <v>54600</v>
      </c>
      <c r="D31333" s="150">
        <v>54600</v>
      </c>
      <c r="I31333" s="150">
        <v>92</v>
      </c>
      <c r="J31333" s="150">
        <f t="shared" si="1956"/>
        <v>0.18247933853567996</v>
      </c>
      <c r="K31333" s="150">
        <f t="shared" si="1957"/>
        <v>54.6</v>
      </c>
      <c r="L31333" s="150">
        <f t="shared" si="1959"/>
        <v>-0.29999999999999716</v>
      </c>
      <c r="M31333" s="150">
        <f t="shared" si="1958"/>
        <v>0</v>
      </c>
    </row>
    <row r="31334" spans="1:13">
      <c r="A31334" s="152">
        <v>41830</v>
      </c>
      <c r="B31334" s="150">
        <v>54500</v>
      </c>
      <c r="C31334" s="150">
        <v>54500</v>
      </c>
      <c r="D31334" s="150">
        <v>54500</v>
      </c>
      <c r="I31334" s="150">
        <v>95</v>
      </c>
      <c r="J31334" s="150">
        <f t="shared" si="1956"/>
        <v>0.18842975174879995</v>
      </c>
      <c r="K31334" s="150">
        <f t="shared" si="1957"/>
        <v>54.5</v>
      </c>
      <c r="L31334" s="150">
        <f t="shared" si="1959"/>
        <v>-0.10000000000000142</v>
      </c>
      <c r="M31334" s="150">
        <f t="shared" si="1958"/>
        <v>8.8429751748798524E-2</v>
      </c>
    </row>
    <row r="31335" spans="1:13">
      <c r="A31335" s="152">
        <v>41831</v>
      </c>
      <c r="B31335" s="150">
        <v>54200</v>
      </c>
      <c r="C31335" s="150">
        <v>54200</v>
      </c>
      <c r="D31335" s="150">
        <v>54200</v>
      </c>
      <c r="I31335" s="150">
        <v>96</v>
      </c>
      <c r="J31335" s="150">
        <f t="shared" si="1956"/>
        <v>0.19041322281983997</v>
      </c>
      <c r="K31335" s="150">
        <f t="shared" si="1957"/>
        <v>54.2</v>
      </c>
      <c r="L31335" s="150">
        <f t="shared" si="1959"/>
        <v>-0.29999999999999716</v>
      </c>
      <c r="M31335" s="150">
        <f t="shared" si="1958"/>
        <v>0</v>
      </c>
    </row>
    <row r="31336" spans="1:13">
      <c r="A31336" s="152">
        <v>41832</v>
      </c>
      <c r="B31336" s="150">
        <v>54000</v>
      </c>
      <c r="C31336" s="150">
        <v>54000</v>
      </c>
      <c r="D31336" s="150">
        <v>54000</v>
      </c>
      <c r="I31336" s="150">
        <v>95</v>
      </c>
      <c r="J31336" s="150">
        <f t="shared" si="1956"/>
        <v>0.18842975174879995</v>
      </c>
      <c r="K31336" s="150">
        <f t="shared" si="1957"/>
        <v>54</v>
      </c>
      <c r="L31336" s="150">
        <f t="shared" si="1959"/>
        <v>-0.20000000000000284</v>
      </c>
      <c r="M31336" s="150">
        <f t="shared" si="1958"/>
        <v>0</v>
      </c>
    </row>
    <row r="31337" spans="1:13">
      <c r="A31337" s="152">
        <v>41833</v>
      </c>
      <c r="B31337" s="150">
        <v>53800</v>
      </c>
      <c r="C31337" s="150">
        <v>53800</v>
      </c>
      <c r="D31337" s="150">
        <v>53800</v>
      </c>
      <c r="I31337" s="150">
        <v>95</v>
      </c>
      <c r="J31337" s="150">
        <f t="shared" si="1956"/>
        <v>0.18842975174879995</v>
      </c>
      <c r="K31337" s="150">
        <f t="shared" si="1957"/>
        <v>53.8</v>
      </c>
      <c r="L31337" s="150">
        <f t="shared" si="1959"/>
        <v>-0.20000000000000284</v>
      </c>
      <c r="M31337" s="150">
        <f t="shared" si="1958"/>
        <v>0</v>
      </c>
    </row>
    <row r="31338" spans="1:13">
      <c r="A31338" s="152">
        <v>41834</v>
      </c>
      <c r="B31338" s="150">
        <v>53600</v>
      </c>
      <c r="C31338" s="150">
        <v>53600</v>
      </c>
      <c r="D31338" s="150">
        <v>53600</v>
      </c>
      <c r="I31338" s="150">
        <v>94</v>
      </c>
      <c r="J31338" s="150">
        <f t="shared" si="1956"/>
        <v>0.18644628067775995</v>
      </c>
      <c r="K31338" s="150">
        <f t="shared" si="1957"/>
        <v>53.6</v>
      </c>
      <c r="L31338" s="150">
        <f t="shared" si="1959"/>
        <v>-0.19999999999999574</v>
      </c>
      <c r="M31338" s="150">
        <f t="shared" si="1958"/>
        <v>0</v>
      </c>
    </row>
    <row r="31339" spans="1:13">
      <c r="A31339" s="152">
        <v>41835</v>
      </c>
      <c r="B31339" s="150">
        <v>53400</v>
      </c>
      <c r="C31339" s="150">
        <v>53400</v>
      </c>
      <c r="D31339" s="150">
        <v>53400</v>
      </c>
      <c r="I31339" s="150">
        <v>94</v>
      </c>
      <c r="J31339" s="150">
        <f t="shared" si="1956"/>
        <v>0.18644628067775995</v>
      </c>
      <c r="K31339" s="150">
        <f t="shared" si="1957"/>
        <v>53.4</v>
      </c>
      <c r="L31339" s="150">
        <f t="shared" si="1959"/>
        <v>-0.20000000000000284</v>
      </c>
      <c r="M31339" s="150">
        <f t="shared" si="1958"/>
        <v>0</v>
      </c>
    </row>
    <row r="31340" spans="1:13">
      <c r="A31340" s="152">
        <v>41836</v>
      </c>
      <c r="B31340" s="150">
        <v>53200</v>
      </c>
      <c r="C31340" s="150">
        <v>53200</v>
      </c>
      <c r="D31340" s="150">
        <v>53200</v>
      </c>
      <c r="I31340" s="150">
        <v>93</v>
      </c>
      <c r="J31340" s="150">
        <f t="shared" si="1956"/>
        <v>0.18446280960671996</v>
      </c>
      <c r="K31340" s="150">
        <f t="shared" si="1957"/>
        <v>53.2</v>
      </c>
      <c r="L31340" s="150">
        <f t="shared" si="1959"/>
        <v>-0.19999999999999574</v>
      </c>
      <c r="M31340" s="150">
        <f t="shared" si="1958"/>
        <v>0</v>
      </c>
    </row>
    <row r="31341" spans="1:13">
      <c r="A31341" s="152">
        <v>41837</v>
      </c>
      <c r="B31341" s="150">
        <v>53000</v>
      </c>
      <c r="C31341" s="150">
        <v>53000</v>
      </c>
      <c r="D31341" s="150">
        <v>53000</v>
      </c>
      <c r="I31341" s="150">
        <v>92</v>
      </c>
      <c r="J31341" s="150">
        <f t="shared" si="1956"/>
        <v>0.18247933853567996</v>
      </c>
      <c r="K31341" s="150">
        <f t="shared" si="1957"/>
        <v>53</v>
      </c>
      <c r="L31341" s="150">
        <f t="shared" si="1959"/>
        <v>-0.20000000000000284</v>
      </c>
      <c r="M31341" s="150">
        <f t="shared" si="1958"/>
        <v>0</v>
      </c>
    </row>
    <row r="31342" spans="1:13">
      <c r="A31342" s="152">
        <v>41838</v>
      </c>
      <c r="B31342" s="150">
        <v>52800</v>
      </c>
      <c r="C31342" s="150">
        <v>52800</v>
      </c>
      <c r="D31342" s="150">
        <v>52800</v>
      </c>
      <c r="I31342" s="150">
        <v>90</v>
      </c>
      <c r="J31342" s="150">
        <f t="shared" si="1956"/>
        <v>0.17851239639359995</v>
      </c>
      <c r="K31342" s="150">
        <f t="shared" si="1957"/>
        <v>52.8</v>
      </c>
      <c r="L31342" s="150">
        <f t="shared" si="1959"/>
        <v>-0.20000000000000284</v>
      </c>
      <c r="M31342" s="150">
        <f t="shared" si="1958"/>
        <v>0</v>
      </c>
    </row>
    <row r="31343" spans="1:13">
      <c r="A31343" s="152">
        <v>41839</v>
      </c>
      <c r="B31343" s="150">
        <v>52600</v>
      </c>
      <c r="C31343" s="150">
        <v>52600</v>
      </c>
      <c r="D31343" s="150">
        <v>52600</v>
      </c>
      <c r="I31343" s="150">
        <v>90</v>
      </c>
      <c r="J31343" s="150">
        <f t="shared" si="1956"/>
        <v>0.17851239639359995</v>
      </c>
      <c r="K31343" s="150">
        <f t="shared" si="1957"/>
        <v>52.6</v>
      </c>
      <c r="L31343" s="150">
        <f t="shared" si="1959"/>
        <v>-0.19999999999999574</v>
      </c>
      <c r="M31343" s="150">
        <f t="shared" si="1958"/>
        <v>0</v>
      </c>
    </row>
    <row r="31344" spans="1:13">
      <c r="A31344" s="152">
        <v>41840</v>
      </c>
      <c r="B31344" s="150">
        <v>52400</v>
      </c>
      <c r="C31344" s="150">
        <v>52400</v>
      </c>
      <c r="D31344" s="150">
        <v>52400</v>
      </c>
      <c r="I31344" s="150">
        <v>89</v>
      </c>
      <c r="J31344" s="150">
        <f t="shared" si="1956"/>
        <v>0.17652892532255995</v>
      </c>
      <c r="K31344" s="150">
        <f t="shared" si="1957"/>
        <v>52.4</v>
      </c>
      <c r="L31344" s="150">
        <f t="shared" si="1959"/>
        <v>-0.20000000000000284</v>
      </c>
      <c r="M31344" s="150">
        <f t="shared" si="1958"/>
        <v>0</v>
      </c>
    </row>
    <row r="31345" spans="1:13">
      <c r="A31345" s="152">
        <v>41841</v>
      </c>
      <c r="B31345" s="150">
        <v>52200</v>
      </c>
      <c r="C31345" s="150">
        <v>52200</v>
      </c>
      <c r="D31345" s="150">
        <v>52200</v>
      </c>
      <c r="I31345" s="150">
        <v>90</v>
      </c>
      <c r="J31345" s="150">
        <f t="shared" si="1956"/>
        <v>0.17851239639359995</v>
      </c>
      <c r="K31345" s="150">
        <f t="shared" si="1957"/>
        <v>52.2</v>
      </c>
      <c r="L31345" s="150">
        <f t="shared" si="1959"/>
        <v>-0.19999999999999574</v>
      </c>
      <c r="M31345" s="150">
        <f t="shared" si="1958"/>
        <v>0</v>
      </c>
    </row>
    <row r="31346" spans="1:13">
      <c r="A31346" s="152">
        <v>41842</v>
      </c>
      <c r="B31346" s="150">
        <v>52000</v>
      </c>
      <c r="C31346" s="150">
        <v>52000</v>
      </c>
      <c r="D31346" s="150">
        <v>52000</v>
      </c>
      <c r="I31346" s="150">
        <v>90</v>
      </c>
      <c r="J31346" s="150">
        <f t="shared" si="1956"/>
        <v>0.17851239639359995</v>
      </c>
      <c r="K31346" s="150">
        <f t="shared" si="1957"/>
        <v>52</v>
      </c>
      <c r="L31346" s="150">
        <f t="shared" si="1959"/>
        <v>-0.20000000000000284</v>
      </c>
      <c r="M31346" s="150">
        <f t="shared" si="1958"/>
        <v>0</v>
      </c>
    </row>
    <row r="31347" spans="1:13">
      <c r="A31347" s="152">
        <v>41843</v>
      </c>
      <c r="B31347" s="150">
        <v>51800</v>
      </c>
      <c r="C31347" s="150">
        <v>51800</v>
      </c>
      <c r="D31347" s="150">
        <v>51800</v>
      </c>
      <c r="I31347" s="150">
        <v>89</v>
      </c>
      <c r="J31347" s="150">
        <f t="shared" si="1956"/>
        <v>0.17652892532255995</v>
      </c>
      <c r="K31347" s="150">
        <f t="shared" si="1957"/>
        <v>51.8</v>
      </c>
      <c r="L31347" s="150">
        <f t="shared" si="1959"/>
        <v>-0.20000000000000284</v>
      </c>
      <c r="M31347" s="150">
        <f t="shared" si="1958"/>
        <v>0</v>
      </c>
    </row>
    <row r="31348" spans="1:13">
      <c r="A31348" s="152">
        <v>41844</v>
      </c>
      <c r="B31348" s="150">
        <v>51600</v>
      </c>
      <c r="C31348" s="150">
        <v>51600</v>
      </c>
      <c r="D31348" s="150">
        <v>51600</v>
      </c>
      <c r="I31348" s="150">
        <v>88</v>
      </c>
      <c r="J31348" s="150">
        <f t="shared" si="1956"/>
        <v>0.17454545425151996</v>
      </c>
      <c r="K31348" s="150">
        <f t="shared" si="1957"/>
        <v>51.6</v>
      </c>
      <c r="L31348" s="150">
        <f t="shared" si="1959"/>
        <v>-0.19999999999999574</v>
      </c>
      <c r="M31348" s="150">
        <f t="shared" si="1958"/>
        <v>0</v>
      </c>
    </row>
    <row r="31349" spans="1:13">
      <c r="A31349" s="152">
        <v>41845</v>
      </c>
      <c r="B31349" s="150">
        <v>51400</v>
      </c>
      <c r="C31349" s="150">
        <v>51400</v>
      </c>
      <c r="D31349" s="150">
        <v>51400</v>
      </c>
      <c r="I31349" s="150">
        <v>89</v>
      </c>
      <c r="J31349" s="150">
        <f t="shared" si="1956"/>
        <v>0.17652892532255995</v>
      </c>
      <c r="K31349" s="150">
        <f t="shared" si="1957"/>
        <v>51.4</v>
      </c>
      <c r="L31349" s="150">
        <f t="shared" si="1959"/>
        <v>-0.20000000000000284</v>
      </c>
      <c r="M31349" s="150">
        <f t="shared" si="1958"/>
        <v>0</v>
      </c>
    </row>
    <row r="31350" spans="1:13">
      <c r="A31350" s="152">
        <v>41846</v>
      </c>
      <c r="B31350" s="150">
        <v>51200</v>
      </c>
      <c r="C31350" s="150">
        <v>51200</v>
      </c>
      <c r="D31350" s="150">
        <v>51200</v>
      </c>
      <c r="I31350" s="150">
        <v>89</v>
      </c>
      <c r="J31350" s="150">
        <f t="shared" si="1956"/>
        <v>0.17652892532255995</v>
      </c>
      <c r="K31350" s="150">
        <f t="shared" si="1957"/>
        <v>51.2</v>
      </c>
      <c r="L31350" s="150">
        <f t="shared" si="1959"/>
        <v>-0.19999999999999574</v>
      </c>
      <c r="M31350" s="150">
        <f t="shared" si="1958"/>
        <v>0</v>
      </c>
    </row>
    <row r="31351" spans="1:13">
      <c r="A31351" s="152">
        <v>41847</v>
      </c>
      <c r="B31351" s="150">
        <v>51000</v>
      </c>
      <c r="C31351" s="150">
        <v>51000</v>
      </c>
      <c r="D31351" s="150">
        <v>51000</v>
      </c>
      <c r="I31351" s="150">
        <v>90</v>
      </c>
      <c r="J31351" s="150">
        <f t="shared" si="1956"/>
        <v>0.17851239639359995</v>
      </c>
      <c r="K31351" s="150">
        <f t="shared" si="1957"/>
        <v>51</v>
      </c>
      <c r="L31351" s="150">
        <f t="shared" si="1959"/>
        <v>-0.20000000000000284</v>
      </c>
      <c r="M31351" s="150">
        <f t="shared" si="1958"/>
        <v>0</v>
      </c>
    </row>
    <row r="31352" spans="1:13">
      <c r="A31352" s="152">
        <v>41848</v>
      </c>
      <c r="B31352" s="150">
        <v>50700</v>
      </c>
      <c r="C31352" s="150">
        <v>50700</v>
      </c>
      <c r="D31352" s="150">
        <v>50700</v>
      </c>
      <c r="I31352" s="150">
        <v>89</v>
      </c>
      <c r="J31352" s="150">
        <f t="shared" si="1956"/>
        <v>0.17652892532255995</v>
      </c>
      <c r="K31352" s="150">
        <f t="shared" si="1957"/>
        <v>50.7</v>
      </c>
      <c r="L31352" s="150">
        <f t="shared" si="1959"/>
        <v>-0.29999999999999716</v>
      </c>
      <c r="M31352" s="150">
        <f t="shared" si="1958"/>
        <v>0</v>
      </c>
    </row>
    <row r="31353" spans="1:13">
      <c r="A31353" s="152">
        <v>41849</v>
      </c>
      <c r="B31353" s="150">
        <v>50500</v>
      </c>
      <c r="C31353" s="150">
        <v>50500</v>
      </c>
      <c r="D31353" s="150">
        <v>50500</v>
      </c>
      <c r="I31353" s="150">
        <v>89</v>
      </c>
      <c r="J31353" s="150">
        <f t="shared" si="1956"/>
        <v>0.17652892532255995</v>
      </c>
      <c r="K31353" s="150">
        <f t="shared" si="1957"/>
        <v>50.5</v>
      </c>
      <c r="L31353" s="150">
        <f t="shared" si="1959"/>
        <v>-0.20000000000000284</v>
      </c>
      <c r="M31353" s="150">
        <f t="shared" si="1958"/>
        <v>0</v>
      </c>
    </row>
    <row r="31354" spans="1:13">
      <c r="A31354" s="152">
        <v>41850</v>
      </c>
      <c r="B31354" s="150">
        <v>50300</v>
      </c>
      <c r="C31354" s="150">
        <v>50300</v>
      </c>
      <c r="D31354" s="150">
        <v>50300</v>
      </c>
      <c r="I31354" s="150">
        <v>89</v>
      </c>
      <c r="J31354" s="150">
        <f t="shared" si="1956"/>
        <v>0.17652892532255995</v>
      </c>
      <c r="K31354" s="150">
        <f t="shared" si="1957"/>
        <v>50.3</v>
      </c>
      <c r="L31354" s="150">
        <f t="shared" si="1959"/>
        <v>-0.20000000000000284</v>
      </c>
      <c r="M31354" s="150">
        <f t="shared" si="1958"/>
        <v>0</v>
      </c>
    </row>
    <row r="31355" spans="1:13">
      <c r="A31355" s="152">
        <v>41851</v>
      </c>
      <c r="B31355" s="150">
        <v>50100</v>
      </c>
      <c r="C31355" s="150">
        <v>50100</v>
      </c>
      <c r="D31355" s="150">
        <v>50100</v>
      </c>
      <c r="I31355" s="150">
        <v>89</v>
      </c>
      <c r="J31355" s="150">
        <f t="shared" si="1956"/>
        <v>0.17652892532255995</v>
      </c>
      <c r="K31355" s="150">
        <f t="shared" si="1957"/>
        <v>50.1</v>
      </c>
      <c r="L31355" s="150">
        <f t="shared" si="1959"/>
        <v>-0.19999999999999574</v>
      </c>
      <c r="M31355" s="150">
        <f t="shared" si="1958"/>
        <v>0</v>
      </c>
    </row>
    <row r="31356" spans="1:13">
      <c r="A31356" s="152">
        <v>41852</v>
      </c>
      <c r="B31356" s="150">
        <v>49900</v>
      </c>
      <c r="C31356" s="150">
        <v>49900</v>
      </c>
      <c r="D31356" s="150">
        <v>49900</v>
      </c>
      <c r="I31356" s="150">
        <v>89</v>
      </c>
      <c r="J31356" s="150">
        <f t="shared" si="1956"/>
        <v>0.17652892532255995</v>
      </c>
      <c r="K31356" s="150">
        <f t="shared" si="1957"/>
        <v>49.9</v>
      </c>
      <c r="L31356" s="150">
        <f t="shared" si="1959"/>
        <v>-0.20000000000000284</v>
      </c>
      <c r="M31356" s="150">
        <f t="shared" si="1958"/>
        <v>0</v>
      </c>
    </row>
    <row r="31357" spans="1:13">
      <c r="A31357" s="152">
        <v>41853</v>
      </c>
      <c r="B31357" s="150">
        <v>49700</v>
      </c>
      <c r="C31357" s="150">
        <v>49700</v>
      </c>
      <c r="D31357" s="150">
        <v>49700</v>
      </c>
      <c r="I31357" s="150">
        <v>89</v>
      </c>
      <c r="J31357" s="150">
        <f t="shared" si="1956"/>
        <v>0.17652892532255995</v>
      </c>
      <c r="K31357" s="150">
        <f t="shared" si="1957"/>
        <v>49.7</v>
      </c>
      <c r="L31357" s="150">
        <f t="shared" si="1959"/>
        <v>-0.19999999999999574</v>
      </c>
      <c r="M31357" s="150">
        <f t="shared" si="1958"/>
        <v>0</v>
      </c>
    </row>
    <row r="31358" spans="1:13">
      <c r="A31358" s="152">
        <v>41854</v>
      </c>
      <c r="B31358" s="150">
        <v>49500</v>
      </c>
      <c r="C31358" s="150">
        <v>49500</v>
      </c>
      <c r="D31358" s="150">
        <v>49500</v>
      </c>
      <c r="I31358" s="150">
        <v>89</v>
      </c>
      <c r="J31358" s="150">
        <f t="shared" si="1956"/>
        <v>0.17652892532255995</v>
      </c>
      <c r="K31358" s="150">
        <f t="shared" si="1957"/>
        <v>49.5</v>
      </c>
      <c r="L31358" s="150">
        <f t="shared" si="1959"/>
        <v>-0.20000000000000284</v>
      </c>
      <c r="M31358" s="150">
        <f t="shared" si="1958"/>
        <v>0</v>
      </c>
    </row>
    <row r="31359" spans="1:13">
      <c r="A31359" s="152">
        <v>41855</v>
      </c>
      <c r="B31359" s="150">
        <v>49300</v>
      </c>
      <c r="C31359" s="150">
        <v>49300</v>
      </c>
      <c r="D31359" s="150">
        <v>49300</v>
      </c>
      <c r="I31359" s="150">
        <v>90</v>
      </c>
      <c r="J31359" s="150">
        <f t="shared" si="1956"/>
        <v>0.17851239639359995</v>
      </c>
      <c r="K31359" s="150">
        <f t="shared" si="1957"/>
        <v>49.3</v>
      </c>
      <c r="L31359" s="150">
        <f t="shared" si="1959"/>
        <v>-0.20000000000000284</v>
      </c>
      <c r="M31359" s="150">
        <f t="shared" si="1958"/>
        <v>0</v>
      </c>
    </row>
    <row r="31360" spans="1:13">
      <c r="A31360" s="152">
        <v>41856</v>
      </c>
      <c r="B31360" s="150">
        <v>49100</v>
      </c>
      <c r="C31360" s="150">
        <v>49100</v>
      </c>
      <c r="D31360" s="150">
        <v>49100</v>
      </c>
      <c r="I31360" s="150">
        <v>90</v>
      </c>
      <c r="J31360" s="150">
        <f t="shared" si="1956"/>
        <v>0.17851239639359995</v>
      </c>
      <c r="K31360" s="150">
        <f t="shared" si="1957"/>
        <v>49.1</v>
      </c>
      <c r="L31360" s="150">
        <f t="shared" si="1959"/>
        <v>-0.19999999999999574</v>
      </c>
      <c r="M31360" s="150">
        <f t="shared" si="1958"/>
        <v>0</v>
      </c>
    </row>
    <row r="31361" spans="1:13">
      <c r="A31361" s="152">
        <v>41857</v>
      </c>
      <c r="B31361" s="150">
        <v>49000</v>
      </c>
      <c r="C31361" s="150">
        <v>49000</v>
      </c>
      <c r="D31361" s="150">
        <v>49000</v>
      </c>
      <c r="I31361" s="150">
        <v>90</v>
      </c>
      <c r="J31361" s="150">
        <f t="shared" si="1956"/>
        <v>0.17851239639359995</v>
      </c>
      <c r="K31361" s="150">
        <f t="shared" si="1957"/>
        <v>49</v>
      </c>
      <c r="L31361" s="150">
        <f t="shared" si="1959"/>
        <v>-0.10000000000000142</v>
      </c>
      <c r="M31361" s="150">
        <f t="shared" si="1958"/>
        <v>7.8512396393598527E-2</v>
      </c>
    </row>
    <row r="31362" spans="1:13">
      <c r="A31362" s="152">
        <v>41858</v>
      </c>
      <c r="B31362" s="150">
        <v>48800</v>
      </c>
      <c r="C31362" s="150">
        <v>48800</v>
      </c>
      <c r="D31362" s="150">
        <v>48800</v>
      </c>
      <c r="I31362" s="150">
        <v>91</v>
      </c>
      <c r="J31362" s="150">
        <f t="shared" si="1956"/>
        <v>0.18049586746463994</v>
      </c>
      <c r="K31362" s="150">
        <f t="shared" si="1957"/>
        <v>48.8</v>
      </c>
      <c r="L31362" s="150">
        <f t="shared" si="1959"/>
        <v>-0.20000000000000284</v>
      </c>
      <c r="M31362" s="150">
        <f t="shared" si="1958"/>
        <v>0</v>
      </c>
    </row>
    <row r="31363" spans="1:13">
      <c r="A31363" s="152">
        <v>41859</v>
      </c>
      <c r="B31363" s="150">
        <v>48600</v>
      </c>
      <c r="C31363" s="150">
        <v>48600</v>
      </c>
      <c r="D31363" s="150">
        <v>48600</v>
      </c>
      <c r="I31363" s="150">
        <v>91</v>
      </c>
      <c r="J31363" s="150">
        <f t="shared" si="1956"/>
        <v>0.18049586746463994</v>
      </c>
      <c r="K31363" s="150">
        <f t="shared" si="1957"/>
        <v>48.6</v>
      </c>
      <c r="L31363" s="150">
        <f t="shared" si="1959"/>
        <v>-0.19999999999999574</v>
      </c>
      <c r="M31363" s="150">
        <f t="shared" si="1958"/>
        <v>0</v>
      </c>
    </row>
    <row r="31364" spans="1:13">
      <c r="A31364" s="152">
        <v>41860</v>
      </c>
      <c r="B31364" s="150">
        <v>48300</v>
      </c>
      <c r="C31364" s="150">
        <v>48300</v>
      </c>
      <c r="D31364" s="150">
        <v>48300</v>
      </c>
      <c r="I31364" s="150">
        <v>90</v>
      </c>
      <c r="J31364" s="150">
        <f t="shared" si="1956"/>
        <v>0.17851239639359995</v>
      </c>
      <c r="K31364" s="150">
        <f t="shared" si="1957"/>
        <v>48.3</v>
      </c>
      <c r="L31364" s="150">
        <f t="shared" si="1959"/>
        <v>-0.30000000000000426</v>
      </c>
      <c r="M31364" s="150">
        <f t="shared" si="1958"/>
        <v>0</v>
      </c>
    </row>
    <row r="31365" spans="1:13">
      <c r="A31365" s="152">
        <v>41861</v>
      </c>
      <c r="B31365" s="150">
        <v>48100</v>
      </c>
      <c r="C31365" s="150">
        <v>48100</v>
      </c>
      <c r="D31365" s="150">
        <v>48100</v>
      </c>
      <c r="I31365" s="150">
        <v>90</v>
      </c>
      <c r="J31365" s="150">
        <f t="shared" si="1956"/>
        <v>0.17851239639359995</v>
      </c>
      <c r="K31365" s="150">
        <f t="shared" si="1957"/>
        <v>48.1</v>
      </c>
      <c r="L31365" s="150">
        <f t="shared" si="1959"/>
        <v>-0.19999999999999574</v>
      </c>
      <c r="M31365" s="150">
        <f t="shared" si="1958"/>
        <v>0</v>
      </c>
    </row>
    <row r="31366" spans="1:13">
      <c r="A31366" s="152">
        <v>41862</v>
      </c>
      <c r="B31366" s="150">
        <v>47900</v>
      </c>
      <c r="C31366" s="150">
        <v>47900</v>
      </c>
      <c r="D31366" s="150">
        <v>47900</v>
      </c>
      <c r="I31366" s="150">
        <v>89</v>
      </c>
      <c r="J31366" s="150">
        <f t="shared" si="1956"/>
        <v>0.17652892532255995</v>
      </c>
      <c r="K31366" s="150">
        <f t="shared" si="1957"/>
        <v>47.9</v>
      </c>
      <c r="L31366" s="150">
        <f t="shared" si="1959"/>
        <v>-0.20000000000000284</v>
      </c>
      <c r="M31366" s="150">
        <f t="shared" si="1958"/>
        <v>0</v>
      </c>
    </row>
    <row r="31367" spans="1:13">
      <c r="A31367" s="152">
        <v>41863</v>
      </c>
      <c r="B31367" s="150">
        <v>47700</v>
      </c>
      <c r="C31367" s="150">
        <v>47700</v>
      </c>
      <c r="D31367" s="150">
        <v>47700</v>
      </c>
      <c r="I31367" s="150">
        <v>90</v>
      </c>
      <c r="J31367" s="150">
        <f t="shared" ref="J31367:J31430" si="1960">I31367*(2.29568411*10^-6*86400/100)</f>
        <v>0.17851239639359995</v>
      </c>
      <c r="K31367" s="150">
        <f t="shared" ref="K31367:K31430" si="1961">D31367/1000</f>
        <v>47.7</v>
      </c>
      <c r="L31367" s="150">
        <f t="shared" si="1959"/>
        <v>-0.19999999999999574</v>
      </c>
      <c r="M31367" s="150">
        <f t="shared" ref="M31367:M31430" si="1962">MAX(0,J31367+L31367)</f>
        <v>0</v>
      </c>
    </row>
    <row r="31368" spans="1:13">
      <c r="A31368" s="152">
        <v>41864</v>
      </c>
      <c r="B31368" s="150">
        <v>47500</v>
      </c>
      <c r="C31368" s="150">
        <v>47500</v>
      </c>
      <c r="D31368" s="150">
        <v>47500</v>
      </c>
      <c r="I31368" s="150">
        <v>89</v>
      </c>
      <c r="J31368" s="150">
        <f t="shared" si="1960"/>
        <v>0.17652892532255995</v>
      </c>
      <c r="K31368" s="150">
        <f t="shared" si="1961"/>
        <v>47.5</v>
      </c>
      <c r="L31368" s="150">
        <f t="shared" ref="L31368:L31431" si="1963">K31368-K31367</f>
        <v>-0.20000000000000284</v>
      </c>
      <c r="M31368" s="150">
        <f t="shared" si="1962"/>
        <v>0</v>
      </c>
    </row>
    <row r="31369" spans="1:13">
      <c r="A31369" s="152">
        <v>41865</v>
      </c>
      <c r="B31369" s="150">
        <v>47300</v>
      </c>
      <c r="C31369" s="150">
        <v>47300</v>
      </c>
      <c r="D31369" s="150">
        <v>47300</v>
      </c>
      <c r="I31369" s="150">
        <v>90</v>
      </c>
      <c r="J31369" s="150">
        <f t="shared" si="1960"/>
        <v>0.17851239639359995</v>
      </c>
      <c r="K31369" s="150">
        <f t="shared" si="1961"/>
        <v>47.3</v>
      </c>
      <c r="L31369" s="150">
        <f t="shared" si="1963"/>
        <v>-0.20000000000000284</v>
      </c>
      <c r="M31369" s="150">
        <f t="shared" si="1962"/>
        <v>0</v>
      </c>
    </row>
    <row r="31370" spans="1:13">
      <c r="A31370" s="152">
        <v>41866</v>
      </c>
      <c r="B31370" s="150">
        <v>47100</v>
      </c>
      <c r="C31370" s="150">
        <v>47100</v>
      </c>
      <c r="D31370" s="150">
        <v>47100</v>
      </c>
      <c r="I31370" s="150">
        <v>103</v>
      </c>
      <c r="J31370" s="150">
        <f t="shared" si="1960"/>
        <v>0.20429752031711995</v>
      </c>
      <c r="K31370" s="150">
        <f t="shared" si="1961"/>
        <v>47.1</v>
      </c>
      <c r="L31370" s="150">
        <f t="shared" si="1963"/>
        <v>-0.19999999999999574</v>
      </c>
      <c r="M31370" s="150">
        <f t="shared" si="1962"/>
        <v>4.2975203171242149E-3</v>
      </c>
    </row>
    <row r="31371" spans="1:13">
      <c r="A31371" s="152">
        <v>41867</v>
      </c>
      <c r="B31371" s="150">
        <v>46800</v>
      </c>
      <c r="C31371" s="150">
        <v>46800</v>
      </c>
      <c r="D31371" s="150">
        <v>46800</v>
      </c>
      <c r="I31371" s="150">
        <v>108</v>
      </c>
      <c r="J31371" s="150">
        <f t="shared" si="1960"/>
        <v>0.21421487567231995</v>
      </c>
      <c r="K31371" s="150">
        <f t="shared" si="1961"/>
        <v>46.8</v>
      </c>
      <c r="L31371" s="150">
        <f t="shared" si="1963"/>
        <v>-0.30000000000000426</v>
      </c>
      <c r="M31371" s="150">
        <f t="shared" si="1962"/>
        <v>0</v>
      </c>
    </row>
    <row r="31372" spans="1:13">
      <c r="A31372" s="152">
        <v>41868</v>
      </c>
      <c r="B31372" s="150">
        <v>46600</v>
      </c>
      <c r="C31372" s="150">
        <v>46600</v>
      </c>
      <c r="D31372" s="150">
        <v>46600</v>
      </c>
      <c r="I31372" s="150">
        <v>107</v>
      </c>
      <c r="J31372" s="150">
        <f t="shared" si="1960"/>
        <v>0.21223140460127995</v>
      </c>
      <c r="K31372" s="150">
        <f t="shared" si="1961"/>
        <v>46.6</v>
      </c>
      <c r="L31372" s="150">
        <f t="shared" si="1963"/>
        <v>-0.19999999999999574</v>
      </c>
      <c r="M31372" s="150">
        <f t="shared" si="1962"/>
        <v>1.2231404601284218E-2</v>
      </c>
    </row>
    <row r="31373" spans="1:13">
      <c r="A31373" s="152">
        <v>41869</v>
      </c>
      <c r="B31373" s="150">
        <v>46400</v>
      </c>
      <c r="C31373" s="150">
        <v>46400</v>
      </c>
      <c r="D31373" s="150">
        <v>46400</v>
      </c>
      <c r="I31373" s="150">
        <v>107</v>
      </c>
      <c r="J31373" s="150">
        <f t="shared" si="1960"/>
        <v>0.21223140460127995</v>
      </c>
      <c r="K31373" s="150">
        <f t="shared" si="1961"/>
        <v>46.4</v>
      </c>
      <c r="L31373" s="150">
        <f t="shared" si="1963"/>
        <v>-0.20000000000000284</v>
      </c>
      <c r="M31373" s="150">
        <f t="shared" si="1962"/>
        <v>1.2231404601277113E-2</v>
      </c>
    </row>
    <row r="31374" spans="1:13">
      <c r="A31374" s="152">
        <v>41870</v>
      </c>
      <c r="B31374" s="150">
        <v>46100</v>
      </c>
      <c r="C31374" s="150">
        <v>46100</v>
      </c>
      <c r="D31374" s="150">
        <v>46100</v>
      </c>
      <c r="I31374" s="150">
        <v>108</v>
      </c>
      <c r="J31374" s="150">
        <f t="shared" si="1960"/>
        <v>0.21421487567231995</v>
      </c>
      <c r="K31374" s="150">
        <f t="shared" si="1961"/>
        <v>46.1</v>
      </c>
      <c r="L31374" s="150">
        <f t="shared" si="1963"/>
        <v>-0.29999999999999716</v>
      </c>
      <c r="M31374" s="150">
        <f t="shared" si="1962"/>
        <v>0</v>
      </c>
    </row>
    <row r="31375" spans="1:13">
      <c r="A31375" s="152">
        <v>41871</v>
      </c>
      <c r="B31375" s="150">
        <v>45900</v>
      </c>
      <c r="C31375" s="150">
        <v>45900</v>
      </c>
      <c r="D31375" s="150">
        <v>45900</v>
      </c>
      <c r="I31375" s="150">
        <v>109</v>
      </c>
      <c r="J31375" s="150">
        <f t="shared" si="1960"/>
        <v>0.21619834674335994</v>
      </c>
      <c r="K31375" s="150">
        <f t="shared" si="1961"/>
        <v>45.9</v>
      </c>
      <c r="L31375" s="150">
        <f t="shared" si="1963"/>
        <v>-0.20000000000000284</v>
      </c>
      <c r="M31375" s="150">
        <f t="shared" si="1962"/>
        <v>1.61983467433571E-2</v>
      </c>
    </row>
    <row r="31376" spans="1:13">
      <c r="A31376" s="152">
        <v>41872</v>
      </c>
      <c r="B31376" s="150">
        <v>45700</v>
      </c>
      <c r="C31376" s="150">
        <v>45700</v>
      </c>
      <c r="D31376" s="150">
        <v>45700</v>
      </c>
      <c r="I31376" s="150">
        <v>109</v>
      </c>
      <c r="J31376" s="150">
        <f t="shared" si="1960"/>
        <v>0.21619834674335994</v>
      </c>
      <c r="K31376" s="150">
        <f t="shared" si="1961"/>
        <v>45.7</v>
      </c>
      <c r="L31376" s="150">
        <f t="shared" si="1963"/>
        <v>-0.19999999999999574</v>
      </c>
      <c r="M31376" s="150">
        <f t="shared" si="1962"/>
        <v>1.6198346743364206E-2</v>
      </c>
    </row>
    <row r="31377" spans="1:13">
      <c r="A31377" s="152">
        <v>41873</v>
      </c>
      <c r="B31377" s="150">
        <v>45400</v>
      </c>
      <c r="C31377" s="150">
        <v>45400</v>
      </c>
      <c r="D31377" s="150">
        <v>45400</v>
      </c>
      <c r="I31377" s="150">
        <v>109</v>
      </c>
      <c r="J31377" s="150">
        <f t="shared" si="1960"/>
        <v>0.21619834674335994</v>
      </c>
      <c r="K31377" s="150">
        <f t="shared" si="1961"/>
        <v>45.4</v>
      </c>
      <c r="L31377" s="150">
        <f t="shared" si="1963"/>
        <v>-0.30000000000000426</v>
      </c>
      <c r="M31377" s="150">
        <f t="shared" si="1962"/>
        <v>0</v>
      </c>
    </row>
    <row r="31378" spans="1:13">
      <c r="A31378" s="152">
        <v>41874</v>
      </c>
      <c r="B31378" s="150">
        <v>45200</v>
      </c>
      <c r="C31378" s="150">
        <v>45200</v>
      </c>
      <c r="D31378" s="150">
        <v>45200</v>
      </c>
      <c r="I31378" s="150">
        <v>107</v>
      </c>
      <c r="J31378" s="150">
        <f t="shared" si="1960"/>
        <v>0.21223140460127995</v>
      </c>
      <c r="K31378" s="150">
        <f t="shared" si="1961"/>
        <v>45.2</v>
      </c>
      <c r="L31378" s="150">
        <f t="shared" si="1963"/>
        <v>-0.19999999999999574</v>
      </c>
      <c r="M31378" s="150">
        <f t="shared" si="1962"/>
        <v>1.2231404601284218E-2</v>
      </c>
    </row>
    <row r="31379" spans="1:13">
      <c r="A31379" s="152">
        <v>41875</v>
      </c>
      <c r="B31379" s="150">
        <v>45000</v>
      </c>
      <c r="C31379" s="150">
        <v>45000</v>
      </c>
      <c r="D31379" s="150">
        <v>45000</v>
      </c>
      <c r="I31379" s="150">
        <v>106</v>
      </c>
      <c r="J31379" s="150">
        <f t="shared" si="1960"/>
        <v>0.21024793353023996</v>
      </c>
      <c r="K31379" s="150">
        <f t="shared" si="1961"/>
        <v>45</v>
      </c>
      <c r="L31379" s="150">
        <f t="shared" si="1963"/>
        <v>-0.20000000000000284</v>
      </c>
      <c r="M31379" s="150">
        <f t="shared" si="1962"/>
        <v>1.0247933530237119E-2</v>
      </c>
    </row>
    <row r="31380" spans="1:13">
      <c r="A31380" s="152">
        <v>41876</v>
      </c>
      <c r="B31380" s="150">
        <v>44700</v>
      </c>
      <c r="C31380" s="150">
        <v>44700</v>
      </c>
      <c r="D31380" s="150">
        <v>44700</v>
      </c>
      <c r="I31380" s="150">
        <v>106</v>
      </c>
      <c r="J31380" s="150">
        <f t="shared" si="1960"/>
        <v>0.21024793353023996</v>
      </c>
      <c r="K31380" s="150">
        <f t="shared" si="1961"/>
        <v>44.7</v>
      </c>
      <c r="L31380" s="150">
        <f t="shared" si="1963"/>
        <v>-0.29999999999999716</v>
      </c>
      <c r="M31380" s="150">
        <f t="shared" si="1962"/>
        <v>0</v>
      </c>
    </row>
    <row r="31381" spans="1:13">
      <c r="A31381" s="152">
        <v>41877</v>
      </c>
      <c r="B31381" s="150">
        <v>44500</v>
      </c>
      <c r="C31381" s="150">
        <v>44500</v>
      </c>
      <c r="D31381" s="150">
        <v>44500</v>
      </c>
      <c r="I31381" s="150">
        <v>105</v>
      </c>
      <c r="J31381" s="150">
        <f t="shared" si="1960"/>
        <v>0.20826446245919994</v>
      </c>
      <c r="K31381" s="150">
        <f t="shared" si="1961"/>
        <v>44.5</v>
      </c>
      <c r="L31381" s="150">
        <f t="shared" si="1963"/>
        <v>-0.20000000000000284</v>
      </c>
      <c r="M31381" s="150">
        <f t="shared" si="1962"/>
        <v>8.2644624591970972E-3</v>
      </c>
    </row>
    <row r="31382" spans="1:13">
      <c r="A31382" s="152">
        <v>41878</v>
      </c>
      <c r="B31382" s="150">
        <v>44300</v>
      </c>
      <c r="C31382" s="150">
        <v>44300</v>
      </c>
      <c r="D31382" s="150">
        <v>44300</v>
      </c>
      <c r="I31382" s="150">
        <v>105</v>
      </c>
      <c r="J31382" s="150">
        <f t="shared" si="1960"/>
        <v>0.20826446245919994</v>
      </c>
      <c r="K31382" s="150">
        <f t="shared" si="1961"/>
        <v>44.3</v>
      </c>
      <c r="L31382" s="150">
        <f t="shared" si="1963"/>
        <v>-0.20000000000000284</v>
      </c>
      <c r="M31382" s="150">
        <f t="shared" si="1962"/>
        <v>8.2644624591970972E-3</v>
      </c>
    </row>
    <row r="31383" spans="1:13">
      <c r="A31383" s="152">
        <v>41879</v>
      </c>
      <c r="B31383" s="150">
        <v>44000</v>
      </c>
      <c r="C31383" s="150">
        <v>44000</v>
      </c>
      <c r="D31383" s="150">
        <v>44000</v>
      </c>
      <c r="I31383" s="150">
        <v>105</v>
      </c>
      <c r="J31383" s="150">
        <f t="shared" si="1960"/>
        <v>0.20826446245919994</v>
      </c>
      <c r="K31383" s="150">
        <f t="shared" si="1961"/>
        <v>44</v>
      </c>
      <c r="L31383" s="150">
        <f t="shared" si="1963"/>
        <v>-0.29999999999999716</v>
      </c>
      <c r="M31383" s="150">
        <f t="shared" si="1962"/>
        <v>0</v>
      </c>
    </row>
    <row r="31384" spans="1:13">
      <c r="A31384" s="152">
        <v>41880</v>
      </c>
      <c r="B31384" s="150">
        <v>43800</v>
      </c>
      <c r="C31384" s="150">
        <v>43800</v>
      </c>
      <c r="D31384" s="150">
        <v>43800</v>
      </c>
      <c r="I31384" s="150">
        <v>105</v>
      </c>
      <c r="J31384" s="150">
        <f t="shared" si="1960"/>
        <v>0.20826446245919994</v>
      </c>
      <c r="K31384" s="150">
        <f t="shared" si="1961"/>
        <v>43.8</v>
      </c>
      <c r="L31384" s="150">
        <f t="shared" si="1963"/>
        <v>-0.20000000000000284</v>
      </c>
      <c r="M31384" s="150">
        <f t="shared" si="1962"/>
        <v>8.2644624591970972E-3</v>
      </c>
    </row>
    <row r="31385" spans="1:13">
      <c r="A31385" s="152">
        <v>41881</v>
      </c>
      <c r="B31385" s="150">
        <v>43600</v>
      </c>
      <c r="C31385" s="150">
        <v>43600</v>
      </c>
      <c r="D31385" s="150">
        <v>43600</v>
      </c>
      <c r="I31385" s="150">
        <v>104</v>
      </c>
      <c r="J31385" s="150">
        <f t="shared" si="1960"/>
        <v>0.20628099138815995</v>
      </c>
      <c r="K31385" s="150">
        <f t="shared" si="1961"/>
        <v>43.6</v>
      </c>
      <c r="L31385" s="150">
        <f t="shared" si="1963"/>
        <v>-0.19999999999999574</v>
      </c>
      <c r="M31385" s="150">
        <f t="shared" si="1962"/>
        <v>6.2809913881642088E-3</v>
      </c>
    </row>
    <row r="31386" spans="1:13">
      <c r="A31386" s="152">
        <v>41882</v>
      </c>
      <c r="B31386" s="150">
        <v>43400</v>
      </c>
      <c r="C31386" s="150">
        <v>43400</v>
      </c>
      <c r="D31386" s="150">
        <v>43400</v>
      </c>
      <c r="I31386" s="150">
        <v>105</v>
      </c>
      <c r="J31386" s="150">
        <f t="shared" si="1960"/>
        <v>0.20826446245919994</v>
      </c>
      <c r="K31386" s="150">
        <f t="shared" si="1961"/>
        <v>43.4</v>
      </c>
      <c r="L31386" s="150">
        <f t="shared" si="1963"/>
        <v>-0.20000000000000284</v>
      </c>
      <c r="M31386" s="150">
        <f t="shared" si="1962"/>
        <v>8.2644624591970972E-3</v>
      </c>
    </row>
    <row r="31387" spans="1:13">
      <c r="A31387" s="152">
        <v>41883</v>
      </c>
      <c r="B31387" s="150">
        <v>43100</v>
      </c>
      <c r="C31387" s="150">
        <v>43100</v>
      </c>
      <c r="D31387" s="150">
        <v>43100</v>
      </c>
      <c r="I31387" s="150">
        <v>105</v>
      </c>
      <c r="J31387" s="150">
        <f t="shared" si="1960"/>
        <v>0.20826446245919994</v>
      </c>
      <c r="K31387" s="150">
        <f t="shared" si="1961"/>
        <v>43.1</v>
      </c>
      <c r="L31387" s="150">
        <f t="shared" si="1963"/>
        <v>-0.29999999999999716</v>
      </c>
      <c r="M31387" s="150">
        <f t="shared" si="1962"/>
        <v>0</v>
      </c>
    </row>
    <row r="31388" spans="1:13">
      <c r="A31388" s="152">
        <v>41884</v>
      </c>
      <c r="B31388" s="150">
        <v>42900</v>
      </c>
      <c r="C31388" s="150">
        <v>42900</v>
      </c>
      <c r="D31388" s="150">
        <v>42900</v>
      </c>
      <c r="I31388" s="150">
        <v>105</v>
      </c>
      <c r="J31388" s="150">
        <f t="shared" si="1960"/>
        <v>0.20826446245919994</v>
      </c>
      <c r="K31388" s="150">
        <f t="shared" si="1961"/>
        <v>42.9</v>
      </c>
      <c r="L31388" s="150">
        <f t="shared" si="1963"/>
        <v>-0.20000000000000284</v>
      </c>
      <c r="M31388" s="150">
        <f t="shared" si="1962"/>
        <v>8.2644624591970972E-3</v>
      </c>
    </row>
    <row r="31389" spans="1:13">
      <c r="A31389" s="152">
        <v>41885</v>
      </c>
      <c r="B31389" s="150">
        <v>42700</v>
      </c>
      <c r="C31389" s="150">
        <v>42700</v>
      </c>
      <c r="D31389" s="150">
        <v>42700</v>
      </c>
      <c r="I31389" s="150">
        <v>105</v>
      </c>
      <c r="J31389" s="150">
        <f t="shared" si="1960"/>
        <v>0.20826446245919994</v>
      </c>
      <c r="K31389" s="150">
        <f t="shared" si="1961"/>
        <v>42.7</v>
      </c>
      <c r="L31389" s="150">
        <f t="shared" si="1963"/>
        <v>-0.19999999999999574</v>
      </c>
      <c r="M31389" s="150">
        <f t="shared" si="1962"/>
        <v>8.2644624592042026E-3</v>
      </c>
    </row>
    <row r="31390" spans="1:13">
      <c r="A31390" s="152">
        <v>41886</v>
      </c>
      <c r="B31390" s="150">
        <v>42400</v>
      </c>
      <c r="C31390" s="150">
        <v>42400</v>
      </c>
      <c r="D31390" s="150">
        <v>42400</v>
      </c>
      <c r="I31390" s="150">
        <v>105</v>
      </c>
      <c r="J31390" s="150">
        <f t="shared" si="1960"/>
        <v>0.20826446245919994</v>
      </c>
      <c r="K31390" s="150">
        <f t="shared" si="1961"/>
        <v>42.4</v>
      </c>
      <c r="L31390" s="150">
        <f t="shared" si="1963"/>
        <v>-0.30000000000000426</v>
      </c>
      <c r="M31390" s="150">
        <f t="shared" si="1962"/>
        <v>0</v>
      </c>
    </row>
    <row r="31391" spans="1:13">
      <c r="A31391" s="152">
        <v>41887</v>
      </c>
      <c r="B31391" s="150">
        <v>42200</v>
      </c>
      <c r="C31391" s="150">
        <v>42200</v>
      </c>
      <c r="D31391" s="150">
        <v>42200</v>
      </c>
      <c r="I31391" s="150">
        <v>104</v>
      </c>
      <c r="J31391" s="150">
        <f t="shared" si="1960"/>
        <v>0.20628099138815995</v>
      </c>
      <c r="K31391" s="150">
        <f t="shared" si="1961"/>
        <v>42.2</v>
      </c>
      <c r="L31391" s="150">
        <f t="shared" si="1963"/>
        <v>-0.19999999999999574</v>
      </c>
      <c r="M31391" s="150">
        <f t="shared" si="1962"/>
        <v>6.2809913881642088E-3</v>
      </c>
    </row>
    <row r="31392" spans="1:13">
      <c r="A31392" s="152">
        <v>41888</v>
      </c>
      <c r="B31392" s="150">
        <v>42000</v>
      </c>
      <c r="C31392" s="150">
        <v>42000</v>
      </c>
      <c r="D31392" s="150">
        <v>42000</v>
      </c>
      <c r="I31392" s="150">
        <v>105</v>
      </c>
      <c r="J31392" s="150">
        <f t="shared" si="1960"/>
        <v>0.20826446245919994</v>
      </c>
      <c r="K31392" s="150">
        <f t="shared" si="1961"/>
        <v>42</v>
      </c>
      <c r="L31392" s="150">
        <f t="shared" si="1963"/>
        <v>-0.20000000000000284</v>
      </c>
      <c r="M31392" s="150">
        <f t="shared" si="1962"/>
        <v>8.2644624591970972E-3</v>
      </c>
    </row>
    <row r="31393" spans="1:13">
      <c r="A31393" s="152">
        <v>41889</v>
      </c>
      <c r="B31393" s="150">
        <v>41700</v>
      </c>
      <c r="C31393" s="150">
        <v>41700</v>
      </c>
      <c r="D31393" s="150">
        <v>41700</v>
      </c>
      <c r="I31393" s="150">
        <v>105</v>
      </c>
      <c r="J31393" s="150">
        <f t="shared" si="1960"/>
        <v>0.20826446245919994</v>
      </c>
      <c r="K31393" s="150">
        <f t="shared" si="1961"/>
        <v>41.7</v>
      </c>
      <c r="L31393" s="150">
        <f t="shared" si="1963"/>
        <v>-0.29999999999999716</v>
      </c>
      <c r="M31393" s="150">
        <f t="shared" si="1962"/>
        <v>0</v>
      </c>
    </row>
    <row r="31394" spans="1:13">
      <c r="A31394" s="152">
        <v>41890</v>
      </c>
      <c r="B31394" s="150">
        <v>41500</v>
      </c>
      <c r="C31394" s="150">
        <v>41500</v>
      </c>
      <c r="D31394" s="150">
        <v>41500</v>
      </c>
      <c r="I31394" s="150">
        <v>105</v>
      </c>
      <c r="J31394" s="150">
        <f t="shared" si="1960"/>
        <v>0.20826446245919994</v>
      </c>
      <c r="K31394" s="150">
        <f t="shared" si="1961"/>
        <v>41.5</v>
      </c>
      <c r="L31394" s="150">
        <f t="shared" si="1963"/>
        <v>-0.20000000000000284</v>
      </c>
      <c r="M31394" s="150">
        <f t="shared" si="1962"/>
        <v>8.2644624591970972E-3</v>
      </c>
    </row>
    <row r="31395" spans="1:13">
      <c r="A31395" s="152">
        <v>41891</v>
      </c>
      <c r="B31395" s="150">
        <v>41300</v>
      </c>
      <c r="C31395" s="150">
        <v>41300</v>
      </c>
      <c r="D31395" s="150">
        <v>41300</v>
      </c>
      <c r="I31395" s="150">
        <v>104</v>
      </c>
      <c r="J31395" s="150">
        <f t="shared" si="1960"/>
        <v>0.20628099138815995</v>
      </c>
      <c r="K31395" s="150">
        <f t="shared" si="1961"/>
        <v>41.3</v>
      </c>
      <c r="L31395" s="150">
        <f t="shared" si="1963"/>
        <v>-0.20000000000000284</v>
      </c>
      <c r="M31395" s="150">
        <f t="shared" si="1962"/>
        <v>6.2809913881571033E-3</v>
      </c>
    </row>
    <row r="31396" spans="1:13">
      <c r="A31396" s="152">
        <v>41892</v>
      </c>
      <c r="B31396" s="150">
        <v>41000</v>
      </c>
      <c r="C31396" s="150">
        <v>41000</v>
      </c>
      <c r="D31396" s="150">
        <v>41000</v>
      </c>
      <c r="I31396" s="150">
        <v>105</v>
      </c>
      <c r="J31396" s="150">
        <f t="shared" si="1960"/>
        <v>0.20826446245919994</v>
      </c>
      <c r="K31396" s="150">
        <f t="shared" si="1961"/>
        <v>41</v>
      </c>
      <c r="L31396" s="150">
        <f t="shared" si="1963"/>
        <v>-0.29999999999999716</v>
      </c>
      <c r="M31396" s="150">
        <f t="shared" si="1962"/>
        <v>0</v>
      </c>
    </row>
    <row r="31397" spans="1:13">
      <c r="A31397" s="152">
        <v>41893</v>
      </c>
      <c r="B31397" s="150">
        <v>40800</v>
      </c>
      <c r="C31397" s="150">
        <v>40800</v>
      </c>
      <c r="D31397" s="150">
        <v>40800</v>
      </c>
      <c r="I31397" s="150">
        <v>107</v>
      </c>
      <c r="J31397" s="150">
        <f t="shared" si="1960"/>
        <v>0.21223140460127995</v>
      </c>
      <c r="K31397" s="150">
        <f t="shared" si="1961"/>
        <v>40.799999999999997</v>
      </c>
      <c r="L31397" s="150">
        <f t="shared" si="1963"/>
        <v>-0.20000000000000284</v>
      </c>
      <c r="M31397" s="150">
        <f t="shared" si="1962"/>
        <v>1.2231404601277113E-2</v>
      </c>
    </row>
    <row r="31398" spans="1:13">
      <c r="A31398" s="152">
        <v>41894</v>
      </c>
      <c r="B31398" s="150">
        <v>40600</v>
      </c>
      <c r="C31398" s="150">
        <v>40600</v>
      </c>
      <c r="D31398" s="150">
        <v>40600</v>
      </c>
      <c r="I31398" s="150">
        <v>109</v>
      </c>
      <c r="J31398" s="150">
        <f t="shared" si="1960"/>
        <v>0.21619834674335994</v>
      </c>
      <c r="K31398" s="150">
        <f t="shared" si="1961"/>
        <v>40.6</v>
      </c>
      <c r="L31398" s="150">
        <f t="shared" si="1963"/>
        <v>-0.19999999999999574</v>
      </c>
      <c r="M31398" s="150">
        <f t="shared" si="1962"/>
        <v>1.6198346743364206E-2</v>
      </c>
    </row>
    <row r="31399" spans="1:13">
      <c r="A31399" s="152">
        <v>41895</v>
      </c>
      <c r="B31399" s="150">
        <v>40400</v>
      </c>
      <c r="C31399" s="150">
        <v>40400</v>
      </c>
      <c r="D31399" s="150">
        <v>40400</v>
      </c>
      <c r="I31399" s="150">
        <v>107</v>
      </c>
      <c r="J31399" s="150">
        <f t="shared" si="1960"/>
        <v>0.21223140460127995</v>
      </c>
      <c r="K31399" s="150">
        <f t="shared" si="1961"/>
        <v>40.4</v>
      </c>
      <c r="L31399" s="150">
        <f t="shared" si="1963"/>
        <v>-0.20000000000000284</v>
      </c>
      <c r="M31399" s="150">
        <f t="shared" si="1962"/>
        <v>1.2231404601277113E-2</v>
      </c>
    </row>
    <row r="31400" spans="1:13">
      <c r="A31400" s="152">
        <v>41896</v>
      </c>
      <c r="B31400" s="150">
        <v>40200</v>
      </c>
      <c r="C31400" s="150">
        <v>40200</v>
      </c>
      <c r="D31400" s="150">
        <v>40200</v>
      </c>
      <c r="I31400" s="150">
        <v>106</v>
      </c>
      <c r="J31400" s="150">
        <f t="shared" si="1960"/>
        <v>0.21024793353023996</v>
      </c>
      <c r="K31400" s="150">
        <f t="shared" si="1961"/>
        <v>40.200000000000003</v>
      </c>
      <c r="L31400" s="150">
        <f t="shared" si="1963"/>
        <v>-0.19999999999999574</v>
      </c>
      <c r="M31400" s="150">
        <f t="shared" si="1962"/>
        <v>1.0247933530244224E-2</v>
      </c>
    </row>
    <row r="31401" spans="1:13">
      <c r="A31401" s="152">
        <v>41897</v>
      </c>
      <c r="B31401" s="150">
        <v>39900</v>
      </c>
      <c r="C31401" s="150">
        <v>39900</v>
      </c>
      <c r="D31401" s="150">
        <v>39900</v>
      </c>
      <c r="I31401" s="150">
        <v>108</v>
      </c>
      <c r="J31401" s="150">
        <f t="shared" si="1960"/>
        <v>0.21421487567231995</v>
      </c>
      <c r="K31401" s="150">
        <f t="shared" si="1961"/>
        <v>39.9</v>
      </c>
      <c r="L31401" s="150">
        <f t="shared" si="1963"/>
        <v>-0.30000000000000426</v>
      </c>
      <c r="M31401" s="150">
        <f t="shared" si="1962"/>
        <v>0</v>
      </c>
    </row>
    <row r="31402" spans="1:13">
      <c r="A31402" s="152">
        <v>41898</v>
      </c>
      <c r="B31402" s="150">
        <v>39700</v>
      </c>
      <c r="C31402" s="150">
        <v>39700</v>
      </c>
      <c r="D31402" s="150">
        <v>39700</v>
      </c>
      <c r="I31402" s="150">
        <v>110</v>
      </c>
      <c r="J31402" s="150">
        <f t="shared" si="1960"/>
        <v>0.21818181781439994</v>
      </c>
      <c r="K31402" s="150">
        <f t="shared" si="1961"/>
        <v>39.700000000000003</v>
      </c>
      <c r="L31402" s="150">
        <f t="shared" si="1963"/>
        <v>-0.19999999999999574</v>
      </c>
      <c r="M31402" s="150">
        <f t="shared" si="1962"/>
        <v>1.81818178144042E-2</v>
      </c>
    </row>
    <row r="31403" spans="1:13">
      <c r="A31403" s="152">
        <v>41899</v>
      </c>
      <c r="B31403" s="150">
        <v>39400</v>
      </c>
      <c r="C31403" s="150">
        <v>39400</v>
      </c>
      <c r="D31403" s="150">
        <v>39400</v>
      </c>
      <c r="I31403" s="150">
        <v>111</v>
      </c>
      <c r="J31403" s="150">
        <f t="shared" si="1960"/>
        <v>0.22016528888543996</v>
      </c>
      <c r="K31403" s="150">
        <f t="shared" si="1961"/>
        <v>39.4</v>
      </c>
      <c r="L31403" s="150">
        <f t="shared" si="1963"/>
        <v>-0.30000000000000426</v>
      </c>
      <c r="M31403" s="150">
        <f t="shared" si="1962"/>
        <v>0</v>
      </c>
    </row>
    <row r="31404" spans="1:13">
      <c r="A31404" s="152">
        <v>41900</v>
      </c>
      <c r="B31404" s="150">
        <v>39200</v>
      </c>
      <c r="C31404" s="150">
        <v>39200</v>
      </c>
      <c r="D31404" s="150">
        <v>39200</v>
      </c>
      <c r="I31404" s="150">
        <v>112</v>
      </c>
      <c r="J31404" s="150">
        <f t="shared" si="1960"/>
        <v>0.22214875995647995</v>
      </c>
      <c r="K31404" s="150">
        <f t="shared" si="1961"/>
        <v>39.200000000000003</v>
      </c>
      <c r="L31404" s="150">
        <f t="shared" si="1963"/>
        <v>-0.19999999999999574</v>
      </c>
      <c r="M31404" s="150">
        <f t="shared" si="1962"/>
        <v>2.2148759956484215E-2</v>
      </c>
    </row>
    <row r="31405" spans="1:13">
      <c r="A31405" s="152">
        <v>41901</v>
      </c>
      <c r="B31405" s="150">
        <v>39000</v>
      </c>
      <c r="C31405" s="150">
        <v>39000</v>
      </c>
      <c r="D31405" s="150">
        <v>39000</v>
      </c>
      <c r="I31405" s="150">
        <v>111</v>
      </c>
      <c r="J31405" s="150">
        <f t="shared" si="1960"/>
        <v>0.22016528888543996</v>
      </c>
      <c r="K31405" s="150">
        <f t="shared" si="1961"/>
        <v>39</v>
      </c>
      <c r="L31405" s="150">
        <f t="shared" si="1963"/>
        <v>-0.20000000000000284</v>
      </c>
      <c r="M31405" s="150">
        <f t="shared" si="1962"/>
        <v>2.0165288885437116E-2</v>
      </c>
    </row>
    <row r="31406" spans="1:13">
      <c r="A31406" s="152">
        <v>41902</v>
      </c>
      <c r="B31406" s="150">
        <v>38800</v>
      </c>
      <c r="C31406" s="150">
        <v>38800</v>
      </c>
      <c r="D31406" s="150">
        <v>38800</v>
      </c>
      <c r="I31406" s="150">
        <v>113</v>
      </c>
      <c r="J31406" s="150">
        <f t="shared" si="1960"/>
        <v>0.22413223102751995</v>
      </c>
      <c r="K31406" s="150">
        <f t="shared" si="1961"/>
        <v>38.799999999999997</v>
      </c>
      <c r="L31406" s="150">
        <f t="shared" si="1963"/>
        <v>-0.20000000000000284</v>
      </c>
      <c r="M31406" s="150">
        <f t="shared" si="1962"/>
        <v>2.4132231027517104E-2</v>
      </c>
    </row>
    <row r="31407" spans="1:13">
      <c r="A31407" s="152">
        <v>41903</v>
      </c>
      <c r="B31407" s="150">
        <v>38500</v>
      </c>
      <c r="C31407" s="150">
        <v>38500</v>
      </c>
      <c r="D31407" s="150">
        <v>38500</v>
      </c>
      <c r="I31407" s="150">
        <v>115</v>
      </c>
      <c r="J31407" s="150">
        <f t="shared" si="1960"/>
        <v>0.22809917316959993</v>
      </c>
      <c r="K31407" s="150">
        <f t="shared" si="1961"/>
        <v>38.5</v>
      </c>
      <c r="L31407" s="150">
        <f t="shared" si="1963"/>
        <v>-0.29999999999999716</v>
      </c>
      <c r="M31407" s="150">
        <f t="shared" si="1962"/>
        <v>0</v>
      </c>
    </row>
    <row r="31408" spans="1:13">
      <c r="A31408" s="152">
        <v>41904</v>
      </c>
      <c r="B31408" s="150">
        <v>38300</v>
      </c>
      <c r="C31408" s="150">
        <v>38300</v>
      </c>
      <c r="D31408" s="150">
        <v>38300</v>
      </c>
      <c r="I31408" s="150">
        <v>115</v>
      </c>
      <c r="J31408" s="150">
        <f t="shared" si="1960"/>
        <v>0.22809917316959993</v>
      </c>
      <c r="K31408" s="150">
        <f t="shared" si="1961"/>
        <v>38.299999999999997</v>
      </c>
      <c r="L31408" s="150">
        <f t="shared" si="1963"/>
        <v>-0.20000000000000284</v>
      </c>
      <c r="M31408" s="150">
        <f t="shared" si="1962"/>
        <v>2.8099173169597091E-2</v>
      </c>
    </row>
    <row r="31409" spans="1:13">
      <c r="A31409" s="152">
        <v>41905</v>
      </c>
      <c r="B31409" s="150">
        <v>38100</v>
      </c>
      <c r="C31409" s="150">
        <v>38100</v>
      </c>
      <c r="D31409" s="150">
        <v>38100</v>
      </c>
      <c r="I31409" s="150">
        <v>115</v>
      </c>
      <c r="J31409" s="150">
        <f t="shared" si="1960"/>
        <v>0.22809917316959993</v>
      </c>
      <c r="K31409" s="150">
        <f t="shared" si="1961"/>
        <v>38.1</v>
      </c>
      <c r="L31409" s="150">
        <f t="shared" si="1963"/>
        <v>-0.19999999999999574</v>
      </c>
      <c r="M31409" s="150">
        <f t="shared" si="1962"/>
        <v>2.8099173169604197E-2</v>
      </c>
    </row>
    <row r="31410" spans="1:13">
      <c r="A31410" s="152">
        <v>41906</v>
      </c>
      <c r="B31410" s="150">
        <v>37900</v>
      </c>
      <c r="C31410" s="150">
        <v>37900</v>
      </c>
      <c r="D31410" s="150">
        <v>37900</v>
      </c>
      <c r="I31410" s="150">
        <v>115</v>
      </c>
      <c r="J31410" s="150">
        <f t="shared" si="1960"/>
        <v>0.22809917316959993</v>
      </c>
      <c r="K31410" s="150">
        <f t="shared" si="1961"/>
        <v>37.9</v>
      </c>
      <c r="L31410" s="150">
        <f t="shared" si="1963"/>
        <v>-0.20000000000000284</v>
      </c>
      <c r="M31410" s="150">
        <f t="shared" si="1962"/>
        <v>2.8099173169597091E-2</v>
      </c>
    </row>
    <row r="31411" spans="1:13">
      <c r="A31411" s="152">
        <v>41907</v>
      </c>
      <c r="B31411" s="150">
        <v>37700</v>
      </c>
      <c r="C31411" s="150">
        <v>37700</v>
      </c>
      <c r="D31411" s="150">
        <v>37700</v>
      </c>
      <c r="I31411" s="150">
        <v>115</v>
      </c>
      <c r="J31411" s="150">
        <f t="shared" si="1960"/>
        <v>0.22809917316959993</v>
      </c>
      <c r="K31411" s="150">
        <f t="shared" si="1961"/>
        <v>37.700000000000003</v>
      </c>
      <c r="L31411" s="150">
        <f t="shared" si="1963"/>
        <v>-0.19999999999999574</v>
      </c>
      <c r="M31411" s="150">
        <f t="shared" si="1962"/>
        <v>2.8099173169604197E-2</v>
      </c>
    </row>
    <row r="31412" spans="1:13">
      <c r="A31412" s="152">
        <v>41908</v>
      </c>
      <c r="B31412" s="150">
        <v>37500</v>
      </c>
      <c r="C31412" s="150">
        <v>37500</v>
      </c>
      <c r="D31412" s="150">
        <v>37500</v>
      </c>
      <c r="I31412" s="150">
        <v>115</v>
      </c>
      <c r="J31412" s="150">
        <f t="shared" si="1960"/>
        <v>0.22809917316959993</v>
      </c>
      <c r="K31412" s="150">
        <f t="shared" si="1961"/>
        <v>37.5</v>
      </c>
      <c r="L31412" s="150">
        <f t="shared" si="1963"/>
        <v>-0.20000000000000284</v>
      </c>
      <c r="M31412" s="150">
        <f t="shared" si="1962"/>
        <v>2.8099173169597091E-2</v>
      </c>
    </row>
    <row r="31413" spans="1:13">
      <c r="A31413" s="152">
        <v>41909</v>
      </c>
      <c r="B31413" s="150">
        <v>37200</v>
      </c>
      <c r="C31413" s="150">
        <v>37200</v>
      </c>
      <c r="D31413" s="150">
        <v>37200</v>
      </c>
      <c r="I31413" s="150">
        <v>114</v>
      </c>
      <c r="J31413" s="150">
        <f t="shared" si="1960"/>
        <v>0.22611570209855994</v>
      </c>
      <c r="K31413" s="150">
        <f t="shared" si="1961"/>
        <v>37.200000000000003</v>
      </c>
      <c r="L31413" s="150">
        <f t="shared" si="1963"/>
        <v>-0.29999999999999716</v>
      </c>
      <c r="M31413" s="150">
        <f t="shared" si="1962"/>
        <v>0</v>
      </c>
    </row>
    <row r="31414" spans="1:13">
      <c r="A31414" s="152">
        <v>41910</v>
      </c>
      <c r="B31414" s="150">
        <v>37000</v>
      </c>
      <c r="C31414" s="150">
        <v>37000</v>
      </c>
      <c r="D31414" s="150">
        <v>37000</v>
      </c>
      <c r="I31414" s="150">
        <v>113</v>
      </c>
      <c r="J31414" s="150">
        <f t="shared" si="1960"/>
        <v>0.22413223102751995</v>
      </c>
      <c r="K31414" s="150">
        <f t="shared" si="1961"/>
        <v>37</v>
      </c>
      <c r="L31414" s="150">
        <f t="shared" si="1963"/>
        <v>-0.20000000000000284</v>
      </c>
      <c r="M31414" s="150">
        <f t="shared" si="1962"/>
        <v>2.4132231027517104E-2</v>
      </c>
    </row>
    <row r="31415" spans="1:13">
      <c r="A31415" s="152">
        <v>41911</v>
      </c>
      <c r="B31415" s="150">
        <v>36800</v>
      </c>
      <c r="C31415" s="150">
        <v>36800</v>
      </c>
      <c r="D31415" s="150">
        <v>36800</v>
      </c>
      <c r="I31415" s="150">
        <v>113</v>
      </c>
      <c r="J31415" s="150">
        <f t="shared" si="1960"/>
        <v>0.22413223102751995</v>
      </c>
      <c r="K31415" s="150">
        <f t="shared" si="1961"/>
        <v>36.799999999999997</v>
      </c>
      <c r="L31415" s="150">
        <f t="shared" si="1963"/>
        <v>-0.20000000000000284</v>
      </c>
      <c r="M31415" s="150">
        <f t="shared" si="1962"/>
        <v>2.4132231027517104E-2</v>
      </c>
    </row>
    <row r="31416" spans="1:13">
      <c r="A31416" s="152">
        <v>41912</v>
      </c>
      <c r="B31416" s="150">
        <v>36500</v>
      </c>
      <c r="C31416" s="150">
        <v>36500</v>
      </c>
      <c r="D31416" s="150">
        <v>36500</v>
      </c>
      <c r="I31416" s="150">
        <v>113</v>
      </c>
      <c r="J31416" s="150">
        <f t="shared" si="1960"/>
        <v>0.22413223102751995</v>
      </c>
      <c r="K31416" s="150">
        <f t="shared" si="1961"/>
        <v>36.5</v>
      </c>
      <c r="L31416" s="150">
        <f t="shared" si="1963"/>
        <v>-0.29999999999999716</v>
      </c>
      <c r="M31416" s="150">
        <f t="shared" si="1962"/>
        <v>0</v>
      </c>
    </row>
    <row r="31417" spans="1:13">
      <c r="A31417" s="152">
        <v>41913</v>
      </c>
      <c r="B31417" s="150">
        <v>36300</v>
      </c>
      <c r="C31417" s="150">
        <v>36300</v>
      </c>
      <c r="D31417" s="150">
        <v>36300</v>
      </c>
      <c r="I31417" s="150">
        <v>113</v>
      </c>
      <c r="J31417" s="150">
        <f t="shared" si="1960"/>
        <v>0.22413223102751995</v>
      </c>
      <c r="K31417" s="150">
        <f t="shared" si="1961"/>
        <v>36.299999999999997</v>
      </c>
      <c r="L31417" s="150">
        <f t="shared" si="1963"/>
        <v>-0.20000000000000284</v>
      </c>
      <c r="M31417" s="150">
        <f t="shared" si="1962"/>
        <v>2.4132231027517104E-2</v>
      </c>
    </row>
    <row r="31418" spans="1:13">
      <c r="A31418" s="152">
        <v>41914</v>
      </c>
      <c r="B31418" s="150">
        <v>36100</v>
      </c>
      <c r="C31418" s="150">
        <v>36100</v>
      </c>
      <c r="D31418" s="150">
        <v>36100</v>
      </c>
      <c r="I31418" s="150">
        <v>115</v>
      </c>
      <c r="J31418" s="150">
        <f t="shared" si="1960"/>
        <v>0.22809917316959993</v>
      </c>
      <c r="K31418" s="150">
        <f t="shared" si="1961"/>
        <v>36.1</v>
      </c>
      <c r="L31418" s="150">
        <f t="shared" si="1963"/>
        <v>-0.19999999999999574</v>
      </c>
      <c r="M31418" s="150">
        <f t="shared" si="1962"/>
        <v>2.8099173169604197E-2</v>
      </c>
    </row>
    <row r="31419" spans="1:13">
      <c r="A31419" s="152">
        <v>41915</v>
      </c>
      <c r="B31419" s="150">
        <v>35800</v>
      </c>
      <c r="C31419" s="150">
        <v>35800</v>
      </c>
      <c r="D31419" s="150">
        <v>35800</v>
      </c>
      <c r="I31419" s="150">
        <v>115</v>
      </c>
      <c r="J31419" s="150">
        <f t="shared" si="1960"/>
        <v>0.22809917316959993</v>
      </c>
      <c r="K31419" s="150">
        <f t="shared" si="1961"/>
        <v>35.799999999999997</v>
      </c>
      <c r="L31419" s="150">
        <f t="shared" si="1963"/>
        <v>-0.30000000000000426</v>
      </c>
      <c r="M31419" s="150">
        <f t="shared" si="1962"/>
        <v>0</v>
      </c>
    </row>
    <row r="31420" spans="1:13">
      <c r="A31420" s="152">
        <v>41916</v>
      </c>
      <c r="B31420" s="150">
        <v>35600</v>
      </c>
      <c r="C31420" s="150">
        <v>35600</v>
      </c>
      <c r="D31420" s="150">
        <v>35600</v>
      </c>
      <c r="I31420" s="150">
        <v>114</v>
      </c>
      <c r="J31420" s="150">
        <f t="shared" si="1960"/>
        <v>0.22611570209855994</v>
      </c>
      <c r="K31420" s="150">
        <f t="shared" si="1961"/>
        <v>35.6</v>
      </c>
      <c r="L31420" s="150">
        <f t="shared" si="1963"/>
        <v>-0.19999999999999574</v>
      </c>
      <c r="M31420" s="150">
        <f t="shared" si="1962"/>
        <v>2.6115702098564203E-2</v>
      </c>
    </row>
    <row r="31421" spans="1:13">
      <c r="A31421" s="152">
        <v>41917</v>
      </c>
      <c r="B31421" s="150">
        <v>35400</v>
      </c>
      <c r="C31421" s="150">
        <v>35400</v>
      </c>
      <c r="D31421" s="150">
        <v>35400</v>
      </c>
      <c r="I31421" s="150">
        <v>114</v>
      </c>
      <c r="J31421" s="150">
        <f t="shared" si="1960"/>
        <v>0.22611570209855994</v>
      </c>
      <c r="K31421" s="150">
        <f t="shared" si="1961"/>
        <v>35.4</v>
      </c>
      <c r="L31421" s="150">
        <f t="shared" si="1963"/>
        <v>-0.20000000000000284</v>
      </c>
      <c r="M31421" s="150">
        <f t="shared" si="1962"/>
        <v>2.6115702098557098E-2</v>
      </c>
    </row>
    <row r="31422" spans="1:13">
      <c r="A31422" s="152">
        <v>41918</v>
      </c>
      <c r="B31422" s="150">
        <v>35100</v>
      </c>
      <c r="C31422" s="150">
        <v>35100</v>
      </c>
      <c r="D31422" s="150">
        <v>35100</v>
      </c>
      <c r="I31422" s="150">
        <v>114</v>
      </c>
      <c r="J31422" s="150">
        <f t="shared" si="1960"/>
        <v>0.22611570209855994</v>
      </c>
      <c r="K31422" s="150">
        <f t="shared" si="1961"/>
        <v>35.1</v>
      </c>
      <c r="L31422" s="150">
        <f t="shared" si="1963"/>
        <v>-0.29999999999999716</v>
      </c>
      <c r="M31422" s="150">
        <f t="shared" si="1962"/>
        <v>0</v>
      </c>
    </row>
    <row r="31423" spans="1:13">
      <c r="A31423" s="152">
        <v>41919</v>
      </c>
      <c r="B31423" s="150">
        <v>34900</v>
      </c>
      <c r="C31423" s="150">
        <v>34900</v>
      </c>
      <c r="D31423" s="150">
        <v>34900</v>
      </c>
      <c r="I31423" s="150">
        <v>115</v>
      </c>
      <c r="J31423" s="150">
        <f t="shared" si="1960"/>
        <v>0.22809917316959993</v>
      </c>
      <c r="K31423" s="150">
        <f t="shared" si="1961"/>
        <v>34.9</v>
      </c>
      <c r="L31423" s="150">
        <f t="shared" si="1963"/>
        <v>-0.20000000000000284</v>
      </c>
      <c r="M31423" s="150">
        <f t="shared" si="1962"/>
        <v>2.8099173169597091E-2</v>
      </c>
    </row>
    <row r="31424" spans="1:13">
      <c r="A31424" s="152">
        <v>41920</v>
      </c>
      <c r="B31424" s="150">
        <v>34700</v>
      </c>
      <c r="C31424" s="150">
        <v>34700</v>
      </c>
      <c r="D31424" s="150">
        <v>34700</v>
      </c>
      <c r="I31424" s="150">
        <v>115</v>
      </c>
      <c r="J31424" s="150">
        <f t="shared" si="1960"/>
        <v>0.22809917316959993</v>
      </c>
      <c r="K31424" s="150">
        <f t="shared" si="1961"/>
        <v>34.700000000000003</v>
      </c>
      <c r="L31424" s="150">
        <f t="shared" si="1963"/>
        <v>-0.19999999999999574</v>
      </c>
      <c r="M31424" s="150">
        <f t="shared" si="1962"/>
        <v>2.8099173169604197E-2</v>
      </c>
    </row>
    <row r="31425" spans="1:13">
      <c r="A31425" s="152">
        <v>41921</v>
      </c>
      <c r="B31425" s="150">
        <v>34400</v>
      </c>
      <c r="C31425" s="150">
        <v>34400</v>
      </c>
      <c r="D31425" s="150">
        <v>34400</v>
      </c>
      <c r="I31425" s="150">
        <v>115</v>
      </c>
      <c r="J31425" s="150">
        <f t="shared" si="1960"/>
        <v>0.22809917316959993</v>
      </c>
      <c r="K31425" s="150">
        <f t="shared" si="1961"/>
        <v>34.4</v>
      </c>
      <c r="L31425" s="150">
        <f t="shared" si="1963"/>
        <v>-0.30000000000000426</v>
      </c>
      <c r="M31425" s="150">
        <f t="shared" si="1962"/>
        <v>0</v>
      </c>
    </row>
    <row r="31426" spans="1:13">
      <c r="A31426" s="152">
        <v>41922</v>
      </c>
      <c r="B31426" s="150">
        <v>34200</v>
      </c>
      <c r="C31426" s="150">
        <v>34200</v>
      </c>
      <c r="D31426" s="150">
        <v>34200</v>
      </c>
      <c r="I31426" s="150">
        <v>114</v>
      </c>
      <c r="J31426" s="150">
        <f t="shared" si="1960"/>
        <v>0.22611570209855994</v>
      </c>
      <c r="K31426" s="150">
        <f t="shared" si="1961"/>
        <v>34.200000000000003</v>
      </c>
      <c r="L31426" s="150">
        <f t="shared" si="1963"/>
        <v>-0.19999999999999574</v>
      </c>
      <c r="M31426" s="150">
        <f t="shared" si="1962"/>
        <v>2.6115702098564203E-2</v>
      </c>
    </row>
    <row r="31427" spans="1:13">
      <c r="A31427" s="152">
        <v>41923</v>
      </c>
      <c r="B31427" s="150">
        <v>34000</v>
      </c>
      <c r="C31427" s="150">
        <v>34000</v>
      </c>
      <c r="D31427" s="150">
        <v>34000</v>
      </c>
      <c r="I31427" s="150">
        <v>114</v>
      </c>
      <c r="J31427" s="150">
        <f t="shared" si="1960"/>
        <v>0.22611570209855994</v>
      </c>
      <c r="K31427" s="150">
        <f t="shared" si="1961"/>
        <v>34</v>
      </c>
      <c r="L31427" s="150">
        <f t="shared" si="1963"/>
        <v>-0.20000000000000284</v>
      </c>
      <c r="M31427" s="150">
        <f t="shared" si="1962"/>
        <v>2.6115702098557098E-2</v>
      </c>
    </row>
    <row r="31428" spans="1:13">
      <c r="A31428" s="152">
        <v>41924</v>
      </c>
      <c r="B31428" s="150">
        <v>33800</v>
      </c>
      <c r="C31428" s="150">
        <v>33800</v>
      </c>
      <c r="D31428" s="150">
        <v>33800</v>
      </c>
      <c r="I31428" s="150">
        <v>114</v>
      </c>
      <c r="J31428" s="150">
        <f t="shared" si="1960"/>
        <v>0.22611570209855994</v>
      </c>
      <c r="K31428" s="150">
        <f t="shared" si="1961"/>
        <v>33.799999999999997</v>
      </c>
      <c r="L31428" s="150">
        <f t="shared" si="1963"/>
        <v>-0.20000000000000284</v>
      </c>
      <c r="M31428" s="150">
        <f t="shared" si="1962"/>
        <v>2.6115702098557098E-2</v>
      </c>
    </row>
    <row r="31429" spans="1:13">
      <c r="A31429" s="152">
        <v>41925</v>
      </c>
      <c r="B31429" s="150">
        <v>33500</v>
      </c>
      <c r="C31429" s="150">
        <v>33500</v>
      </c>
      <c r="D31429" s="150">
        <v>33500</v>
      </c>
      <c r="I31429" s="150">
        <v>115</v>
      </c>
      <c r="J31429" s="150">
        <f t="shared" si="1960"/>
        <v>0.22809917316959993</v>
      </c>
      <c r="K31429" s="150">
        <f t="shared" si="1961"/>
        <v>33.5</v>
      </c>
      <c r="L31429" s="150">
        <f t="shared" si="1963"/>
        <v>-0.29999999999999716</v>
      </c>
      <c r="M31429" s="150">
        <f t="shared" si="1962"/>
        <v>0</v>
      </c>
    </row>
    <row r="31430" spans="1:13">
      <c r="A31430" s="152">
        <v>41926</v>
      </c>
      <c r="B31430" s="150">
        <v>33300</v>
      </c>
      <c r="C31430" s="150">
        <v>33300</v>
      </c>
      <c r="D31430" s="150">
        <v>33300</v>
      </c>
      <c r="I31430" s="150">
        <v>116</v>
      </c>
      <c r="J31430" s="150">
        <f t="shared" si="1960"/>
        <v>0.23008264424063996</v>
      </c>
      <c r="K31430" s="150">
        <f t="shared" si="1961"/>
        <v>33.299999999999997</v>
      </c>
      <c r="L31430" s="150">
        <f t="shared" si="1963"/>
        <v>-0.20000000000000284</v>
      </c>
      <c r="M31430" s="150">
        <f t="shared" si="1962"/>
        <v>3.0082644240637113E-2</v>
      </c>
    </row>
    <row r="31431" spans="1:13">
      <c r="A31431" s="152">
        <v>41927</v>
      </c>
      <c r="B31431" s="150">
        <v>33200</v>
      </c>
      <c r="C31431" s="150">
        <v>33200</v>
      </c>
      <c r="D31431" s="150">
        <v>33200</v>
      </c>
      <c r="I31431" s="150">
        <v>111</v>
      </c>
      <c r="J31431" s="150">
        <f t="shared" ref="J31431:J31494" si="1964">I31431*(2.29568411*10^-6*86400/100)</f>
        <v>0.22016528888543996</v>
      </c>
      <c r="K31431" s="150">
        <f t="shared" ref="K31431:K31494" si="1965">D31431/1000</f>
        <v>33.200000000000003</v>
      </c>
      <c r="L31431" s="150">
        <f t="shared" si="1963"/>
        <v>-9.9999999999994316E-2</v>
      </c>
      <c r="M31431" s="150">
        <f t="shared" ref="M31431:M31494" si="1966">MAX(0,J31431+L31431)</f>
        <v>0.12016528888544564</v>
      </c>
    </row>
    <row r="31432" spans="1:13">
      <c r="A31432" s="152">
        <v>41928</v>
      </c>
      <c r="B31432" s="150">
        <v>33000</v>
      </c>
      <c r="C31432" s="150">
        <v>33000</v>
      </c>
      <c r="D31432" s="150">
        <v>33000</v>
      </c>
      <c r="I31432" s="150">
        <v>72</v>
      </c>
      <c r="J31432" s="150">
        <f t="shared" si="1964"/>
        <v>0.14280991711487998</v>
      </c>
      <c r="K31432" s="150">
        <f t="shared" si="1965"/>
        <v>33</v>
      </c>
      <c r="L31432" s="150">
        <f t="shared" ref="L31432:L31495" si="1967">K31432-K31431</f>
        <v>-0.20000000000000284</v>
      </c>
      <c r="M31432" s="150">
        <f t="shared" si="1966"/>
        <v>0</v>
      </c>
    </row>
    <row r="31433" spans="1:13">
      <c r="A31433" s="152">
        <v>41929</v>
      </c>
      <c r="B31433" s="150">
        <v>32900</v>
      </c>
      <c r="C31433" s="150">
        <v>32900</v>
      </c>
      <c r="D31433" s="150">
        <v>32900</v>
      </c>
      <c r="I31433" s="150">
        <v>72</v>
      </c>
      <c r="J31433" s="150">
        <f t="shared" si="1964"/>
        <v>0.14280991711487998</v>
      </c>
      <c r="K31433" s="150">
        <f t="shared" si="1965"/>
        <v>32.9</v>
      </c>
      <c r="L31433" s="150">
        <f t="shared" si="1967"/>
        <v>-0.10000000000000142</v>
      </c>
      <c r="M31433" s="150">
        <f t="shared" si="1966"/>
        <v>4.2809917114878554E-2</v>
      </c>
    </row>
    <row r="31434" spans="1:13">
      <c r="A31434" s="152">
        <v>41930</v>
      </c>
      <c r="B31434" s="150">
        <v>32800</v>
      </c>
      <c r="C31434" s="150">
        <v>32800</v>
      </c>
      <c r="D31434" s="150">
        <v>32800</v>
      </c>
      <c r="I31434" s="150">
        <v>74</v>
      </c>
      <c r="J31434" s="150">
        <f t="shared" si="1964"/>
        <v>0.14677685925695996</v>
      </c>
      <c r="K31434" s="150">
        <f t="shared" si="1965"/>
        <v>32.799999999999997</v>
      </c>
      <c r="L31434" s="150">
        <f t="shared" si="1967"/>
        <v>-0.10000000000000142</v>
      </c>
      <c r="M31434" s="150">
        <f t="shared" si="1966"/>
        <v>4.6776859256958542E-2</v>
      </c>
    </row>
    <row r="31435" spans="1:13">
      <c r="A31435" s="152">
        <v>41931</v>
      </c>
      <c r="B31435" s="150">
        <v>32700</v>
      </c>
      <c r="C31435" s="150">
        <v>32700</v>
      </c>
      <c r="D31435" s="150">
        <v>32700</v>
      </c>
      <c r="I31435" s="150">
        <v>76</v>
      </c>
      <c r="J31435" s="150">
        <f t="shared" si="1964"/>
        <v>0.15074380139903995</v>
      </c>
      <c r="K31435" s="150">
        <f t="shared" si="1965"/>
        <v>32.700000000000003</v>
      </c>
      <c r="L31435" s="150">
        <f t="shared" si="1967"/>
        <v>-9.9999999999994316E-2</v>
      </c>
      <c r="M31435" s="150">
        <f t="shared" si="1966"/>
        <v>5.0743801399045635E-2</v>
      </c>
    </row>
    <row r="31436" spans="1:13">
      <c r="A31436" s="152">
        <v>41932</v>
      </c>
      <c r="B31436" s="150">
        <v>32500</v>
      </c>
      <c r="C31436" s="150">
        <v>32500</v>
      </c>
      <c r="D31436" s="150">
        <v>32500</v>
      </c>
      <c r="I31436" s="150">
        <v>76</v>
      </c>
      <c r="J31436" s="150">
        <f t="shared" si="1964"/>
        <v>0.15074380139903995</v>
      </c>
      <c r="K31436" s="150">
        <f t="shared" si="1965"/>
        <v>32.5</v>
      </c>
      <c r="L31436" s="150">
        <f t="shared" si="1967"/>
        <v>-0.20000000000000284</v>
      </c>
      <c r="M31436" s="150">
        <f t="shared" si="1966"/>
        <v>0</v>
      </c>
    </row>
    <row r="31437" spans="1:13">
      <c r="A31437" s="152">
        <v>41933</v>
      </c>
      <c r="B31437" s="150">
        <v>32400</v>
      </c>
      <c r="C31437" s="150">
        <v>32400</v>
      </c>
      <c r="D31437" s="150">
        <v>32400</v>
      </c>
      <c r="I31437" s="150">
        <v>77</v>
      </c>
      <c r="J31437" s="150">
        <f t="shared" si="1964"/>
        <v>0.15272727247007997</v>
      </c>
      <c r="K31437" s="150">
        <f t="shared" si="1965"/>
        <v>32.4</v>
      </c>
      <c r="L31437" s="150">
        <f t="shared" si="1967"/>
        <v>-0.10000000000000142</v>
      </c>
      <c r="M31437" s="150">
        <f t="shared" si="1966"/>
        <v>5.2727272470078551E-2</v>
      </c>
    </row>
    <row r="31438" spans="1:13">
      <c r="A31438" s="152">
        <v>41934</v>
      </c>
      <c r="B31438" s="150">
        <v>32200</v>
      </c>
      <c r="C31438" s="150">
        <v>32200</v>
      </c>
      <c r="D31438" s="150">
        <v>32200</v>
      </c>
      <c r="I31438" s="150">
        <v>77</v>
      </c>
      <c r="J31438" s="150">
        <f t="shared" si="1964"/>
        <v>0.15272727247007997</v>
      </c>
      <c r="K31438" s="150">
        <f t="shared" si="1965"/>
        <v>32.200000000000003</v>
      </c>
      <c r="L31438" s="150">
        <f t="shared" si="1967"/>
        <v>-0.19999999999999574</v>
      </c>
      <c r="M31438" s="150">
        <f t="shared" si="1966"/>
        <v>0</v>
      </c>
    </row>
    <row r="31439" spans="1:13">
      <c r="A31439" s="152">
        <v>41935</v>
      </c>
      <c r="B31439" s="150">
        <v>32200</v>
      </c>
      <c r="C31439" s="150">
        <v>32200</v>
      </c>
      <c r="D31439" s="150">
        <v>32200</v>
      </c>
      <c r="I31439" s="150">
        <v>77</v>
      </c>
      <c r="J31439" s="150">
        <f t="shared" si="1964"/>
        <v>0.15272727247007997</v>
      </c>
      <c r="K31439" s="150">
        <f t="shared" si="1965"/>
        <v>32.200000000000003</v>
      </c>
      <c r="L31439" s="150">
        <f t="shared" si="1967"/>
        <v>0</v>
      </c>
      <c r="M31439" s="150">
        <f t="shared" si="1966"/>
        <v>0.15272727247007997</v>
      </c>
    </row>
    <row r="31440" spans="1:13">
      <c r="A31440" s="152">
        <v>41936</v>
      </c>
      <c r="B31440" s="150">
        <v>32000</v>
      </c>
      <c r="C31440" s="150">
        <v>32000</v>
      </c>
      <c r="D31440" s="150">
        <v>32000</v>
      </c>
      <c r="I31440" s="150">
        <v>76</v>
      </c>
      <c r="J31440" s="150">
        <f t="shared" si="1964"/>
        <v>0.15074380139903995</v>
      </c>
      <c r="K31440" s="150">
        <f t="shared" si="1965"/>
        <v>32</v>
      </c>
      <c r="L31440" s="150">
        <f t="shared" si="1967"/>
        <v>-0.20000000000000284</v>
      </c>
      <c r="M31440" s="150">
        <f t="shared" si="1966"/>
        <v>0</v>
      </c>
    </row>
    <row r="31441" spans="1:13">
      <c r="A31441" s="152">
        <v>41937</v>
      </c>
      <c r="B31441" s="150">
        <v>32000</v>
      </c>
      <c r="C31441" s="150">
        <v>32000</v>
      </c>
      <c r="D31441" s="150">
        <v>32000</v>
      </c>
      <c r="I31441" s="150">
        <v>77</v>
      </c>
      <c r="J31441" s="150">
        <f t="shared" si="1964"/>
        <v>0.15272727247007997</v>
      </c>
      <c r="K31441" s="150">
        <f t="shared" si="1965"/>
        <v>32</v>
      </c>
      <c r="L31441" s="150">
        <f t="shared" si="1967"/>
        <v>0</v>
      </c>
      <c r="M31441" s="150">
        <f t="shared" si="1966"/>
        <v>0.15272727247007997</v>
      </c>
    </row>
    <row r="31442" spans="1:13">
      <c r="A31442" s="152">
        <v>41938</v>
      </c>
      <c r="B31442" s="150">
        <v>32000</v>
      </c>
      <c r="C31442" s="150">
        <v>32000</v>
      </c>
      <c r="D31442" s="150">
        <v>32000</v>
      </c>
      <c r="I31442" s="150">
        <v>76</v>
      </c>
      <c r="J31442" s="150">
        <f t="shared" si="1964"/>
        <v>0.15074380139903995</v>
      </c>
      <c r="K31442" s="150">
        <f t="shared" si="1965"/>
        <v>32</v>
      </c>
      <c r="L31442" s="150">
        <f t="shared" si="1967"/>
        <v>0</v>
      </c>
      <c r="M31442" s="150">
        <f t="shared" si="1966"/>
        <v>0.15074380139903995</v>
      </c>
    </row>
    <row r="31443" spans="1:13">
      <c r="A31443" s="152">
        <v>41939</v>
      </c>
      <c r="B31443" s="150">
        <v>31900</v>
      </c>
      <c r="C31443" s="150">
        <v>31900</v>
      </c>
      <c r="D31443" s="150">
        <v>31900</v>
      </c>
      <c r="I31443" s="150">
        <v>76</v>
      </c>
      <c r="J31443" s="150">
        <f t="shared" si="1964"/>
        <v>0.15074380139903995</v>
      </c>
      <c r="K31443" s="150">
        <f t="shared" si="1965"/>
        <v>31.9</v>
      </c>
      <c r="L31443" s="150">
        <f t="shared" si="1967"/>
        <v>-0.10000000000000142</v>
      </c>
      <c r="M31443" s="150">
        <f t="shared" si="1966"/>
        <v>5.0743801399038529E-2</v>
      </c>
    </row>
    <row r="31444" spans="1:13">
      <c r="A31444" s="152">
        <v>41940</v>
      </c>
      <c r="B31444" s="150">
        <v>31700</v>
      </c>
      <c r="C31444" s="150">
        <v>31700</v>
      </c>
      <c r="D31444" s="150">
        <v>31700</v>
      </c>
      <c r="I31444" s="150">
        <v>76</v>
      </c>
      <c r="J31444" s="150">
        <f t="shared" si="1964"/>
        <v>0.15074380139903995</v>
      </c>
      <c r="K31444" s="150">
        <f t="shared" si="1965"/>
        <v>31.7</v>
      </c>
      <c r="L31444" s="150">
        <f t="shared" si="1967"/>
        <v>-0.19999999999999929</v>
      </c>
      <c r="M31444" s="150">
        <f t="shared" si="1966"/>
        <v>0</v>
      </c>
    </row>
    <row r="31445" spans="1:13">
      <c r="A31445" s="152">
        <v>41941</v>
      </c>
      <c r="B31445" s="150">
        <v>31600</v>
      </c>
      <c r="C31445" s="150">
        <v>31600</v>
      </c>
      <c r="D31445" s="150">
        <v>31600</v>
      </c>
      <c r="I31445" s="150">
        <v>76</v>
      </c>
      <c r="J31445" s="150">
        <f t="shared" si="1964"/>
        <v>0.15074380139903995</v>
      </c>
      <c r="K31445" s="150">
        <f t="shared" si="1965"/>
        <v>31.6</v>
      </c>
      <c r="L31445" s="150">
        <f t="shared" si="1967"/>
        <v>-9.9999999999997868E-2</v>
      </c>
      <c r="M31445" s="150">
        <f t="shared" si="1966"/>
        <v>5.0743801399042082E-2</v>
      </c>
    </row>
    <row r="31446" spans="1:13">
      <c r="A31446" s="152">
        <v>41942</v>
      </c>
      <c r="B31446" s="150">
        <v>31500</v>
      </c>
      <c r="C31446" s="150">
        <v>31500</v>
      </c>
      <c r="D31446" s="150">
        <v>31500</v>
      </c>
      <c r="I31446" s="150">
        <v>76</v>
      </c>
      <c r="J31446" s="150">
        <f t="shared" si="1964"/>
        <v>0.15074380139903995</v>
      </c>
      <c r="K31446" s="150">
        <f t="shared" si="1965"/>
        <v>31.5</v>
      </c>
      <c r="L31446" s="150">
        <f t="shared" si="1967"/>
        <v>-0.10000000000000142</v>
      </c>
      <c r="M31446" s="150">
        <f t="shared" si="1966"/>
        <v>5.0743801399038529E-2</v>
      </c>
    </row>
    <row r="31447" spans="1:13">
      <c r="A31447" s="152">
        <v>41943</v>
      </c>
      <c r="B31447" s="150">
        <v>31400</v>
      </c>
      <c r="C31447" s="150">
        <v>31400</v>
      </c>
      <c r="D31447" s="150">
        <v>31400</v>
      </c>
      <c r="I31447" s="150">
        <v>77</v>
      </c>
      <c r="J31447" s="150">
        <f t="shared" si="1964"/>
        <v>0.15272727247007997</v>
      </c>
      <c r="K31447" s="150">
        <f t="shared" si="1965"/>
        <v>31.4</v>
      </c>
      <c r="L31447" s="150">
        <f t="shared" si="1967"/>
        <v>-0.10000000000000142</v>
      </c>
      <c r="M31447" s="150">
        <f t="shared" si="1966"/>
        <v>5.2727272470078551E-2</v>
      </c>
    </row>
    <row r="31448" spans="1:13">
      <c r="A31448" s="152">
        <v>41944</v>
      </c>
      <c r="B31448" s="150">
        <v>31300</v>
      </c>
      <c r="C31448" s="150">
        <v>31300</v>
      </c>
      <c r="D31448" s="150">
        <v>31300</v>
      </c>
      <c r="I31448" s="150">
        <v>77</v>
      </c>
      <c r="J31448" s="150">
        <f t="shared" si="1964"/>
        <v>0.15272727247007997</v>
      </c>
      <c r="K31448" s="150">
        <f t="shared" si="1965"/>
        <v>31.3</v>
      </c>
      <c r="L31448" s="150">
        <f t="shared" si="1967"/>
        <v>-9.9999999999997868E-2</v>
      </c>
      <c r="M31448" s="150">
        <f t="shared" si="1966"/>
        <v>5.2727272470082104E-2</v>
      </c>
    </row>
    <row r="31449" spans="1:13">
      <c r="A31449" s="152">
        <v>41945</v>
      </c>
      <c r="B31449" s="150">
        <v>31200</v>
      </c>
      <c r="C31449" s="150">
        <v>31200</v>
      </c>
      <c r="D31449" s="150">
        <v>31200</v>
      </c>
      <c r="I31449" s="150">
        <v>77</v>
      </c>
      <c r="J31449" s="150">
        <f t="shared" si="1964"/>
        <v>0.15272727247007997</v>
      </c>
      <c r="K31449" s="150">
        <f t="shared" si="1965"/>
        <v>31.2</v>
      </c>
      <c r="L31449" s="150">
        <f t="shared" si="1967"/>
        <v>-0.10000000000000142</v>
      </c>
      <c r="M31449" s="150">
        <f t="shared" si="1966"/>
        <v>5.2727272470078551E-2</v>
      </c>
    </row>
    <row r="31450" spans="1:13">
      <c r="A31450" s="152">
        <v>41946</v>
      </c>
      <c r="B31450" s="150">
        <v>31000</v>
      </c>
      <c r="C31450" s="150">
        <v>31000</v>
      </c>
      <c r="D31450" s="150">
        <v>31000</v>
      </c>
      <c r="I31450" s="150">
        <v>77</v>
      </c>
      <c r="J31450" s="150">
        <f t="shared" si="1964"/>
        <v>0.15272727247007997</v>
      </c>
      <c r="K31450" s="150">
        <f t="shared" si="1965"/>
        <v>31</v>
      </c>
      <c r="L31450" s="150">
        <f t="shared" si="1967"/>
        <v>-0.19999999999999929</v>
      </c>
      <c r="M31450" s="150">
        <f t="shared" si="1966"/>
        <v>0</v>
      </c>
    </row>
    <row r="31451" spans="1:13">
      <c r="A31451" s="152">
        <v>41947</v>
      </c>
      <c r="B31451" s="150">
        <v>30900</v>
      </c>
      <c r="C31451" s="150">
        <v>30900</v>
      </c>
      <c r="D31451" s="150">
        <v>30900</v>
      </c>
      <c r="I31451" s="150">
        <v>77</v>
      </c>
      <c r="J31451" s="150">
        <f t="shared" si="1964"/>
        <v>0.15272727247007997</v>
      </c>
      <c r="K31451" s="150">
        <f t="shared" si="1965"/>
        <v>30.9</v>
      </c>
      <c r="L31451" s="150">
        <f t="shared" si="1967"/>
        <v>-0.10000000000000142</v>
      </c>
      <c r="M31451" s="150">
        <f t="shared" si="1966"/>
        <v>5.2727272470078551E-2</v>
      </c>
    </row>
    <row r="31452" spans="1:13">
      <c r="A31452" s="152">
        <v>41948</v>
      </c>
      <c r="B31452" s="150">
        <v>30800</v>
      </c>
      <c r="C31452" s="150">
        <v>30800</v>
      </c>
      <c r="D31452" s="150">
        <v>30800</v>
      </c>
      <c r="I31452" s="150">
        <v>77</v>
      </c>
      <c r="J31452" s="150">
        <f t="shared" si="1964"/>
        <v>0.15272727247007997</v>
      </c>
      <c r="K31452" s="150">
        <f t="shared" si="1965"/>
        <v>30.8</v>
      </c>
      <c r="L31452" s="150">
        <f t="shared" si="1967"/>
        <v>-9.9999999999997868E-2</v>
      </c>
      <c r="M31452" s="150">
        <f t="shared" si="1966"/>
        <v>5.2727272470082104E-2</v>
      </c>
    </row>
    <row r="31453" spans="1:13">
      <c r="A31453" s="152">
        <v>41949</v>
      </c>
      <c r="B31453" s="150">
        <v>30700</v>
      </c>
      <c r="C31453" s="150">
        <v>30700</v>
      </c>
      <c r="D31453" s="150">
        <v>30700</v>
      </c>
      <c r="I31453" s="150">
        <v>77</v>
      </c>
      <c r="J31453" s="150">
        <f t="shared" si="1964"/>
        <v>0.15272727247007997</v>
      </c>
      <c r="K31453" s="150">
        <f t="shared" si="1965"/>
        <v>30.7</v>
      </c>
      <c r="L31453" s="150">
        <f t="shared" si="1967"/>
        <v>-0.10000000000000142</v>
      </c>
      <c r="M31453" s="150">
        <f t="shared" si="1966"/>
        <v>5.2727272470078551E-2</v>
      </c>
    </row>
    <row r="31454" spans="1:13">
      <c r="A31454" s="152">
        <v>41950</v>
      </c>
      <c r="B31454" s="150">
        <v>30500</v>
      </c>
      <c r="C31454" s="150">
        <v>30500</v>
      </c>
      <c r="D31454" s="150">
        <v>30500</v>
      </c>
      <c r="I31454" s="150">
        <v>77</v>
      </c>
      <c r="J31454" s="150">
        <f t="shared" si="1964"/>
        <v>0.15272727247007997</v>
      </c>
      <c r="K31454" s="150">
        <f t="shared" si="1965"/>
        <v>30.5</v>
      </c>
      <c r="L31454" s="150">
        <f t="shared" si="1967"/>
        <v>-0.19999999999999929</v>
      </c>
      <c r="M31454" s="150">
        <f t="shared" si="1966"/>
        <v>0</v>
      </c>
    </row>
    <row r="31455" spans="1:13">
      <c r="A31455" s="152">
        <v>41951</v>
      </c>
      <c r="B31455" s="150">
        <v>30400</v>
      </c>
      <c r="C31455" s="150">
        <v>30400</v>
      </c>
      <c r="D31455" s="150">
        <v>30400</v>
      </c>
      <c r="I31455" s="150">
        <v>77</v>
      </c>
      <c r="J31455" s="150">
        <f t="shared" si="1964"/>
        <v>0.15272727247007997</v>
      </c>
      <c r="K31455" s="150">
        <f t="shared" si="1965"/>
        <v>30.4</v>
      </c>
      <c r="L31455" s="150">
        <f t="shared" si="1967"/>
        <v>-0.10000000000000142</v>
      </c>
      <c r="M31455" s="150">
        <f t="shared" si="1966"/>
        <v>5.2727272470078551E-2</v>
      </c>
    </row>
    <row r="31456" spans="1:13">
      <c r="A31456" s="152">
        <v>41952</v>
      </c>
      <c r="B31456" s="150">
        <v>30300</v>
      </c>
      <c r="C31456" s="150">
        <v>30300</v>
      </c>
      <c r="D31456" s="150">
        <v>30300</v>
      </c>
      <c r="I31456" s="150">
        <v>78</v>
      </c>
      <c r="J31456" s="150">
        <f t="shared" si="1964"/>
        <v>0.15471074354111997</v>
      </c>
      <c r="K31456" s="150">
        <f t="shared" si="1965"/>
        <v>30.3</v>
      </c>
      <c r="L31456" s="150">
        <f t="shared" si="1967"/>
        <v>-9.9999999999997868E-2</v>
      </c>
      <c r="M31456" s="150">
        <f t="shared" si="1966"/>
        <v>5.4710743541122098E-2</v>
      </c>
    </row>
    <row r="31457" spans="1:13">
      <c r="A31457" s="152">
        <v>41953</v>
      </c>
      <c r="B31457" s="150">
        <v>30200</v>
      </c>
      <c r="C31457" s="150">
        <v>30200</v>
      </c>
      <c r="D31457" s="150">
        <v>30200</v>
      </c>
      <c r="I31457" s="150">
        <v>78</v>
      </c>
      <c r="J31457" s="150">
        <f t="shared" si="1964"/>
        <v>0.15471074354111997</v>
      </c>
      <c r="K31457" s="150">
        <f t="shared" si="1965"/>
        <v>30.2</v>
      </c>
      <c r="L31457" s="150">
        <f t="shared" si="1967"/>
        <v>-0.10000000000000142</v>
      </c>
      <c r="M31457" s="150">
        <f t="shared" si="1966"/>
        <v>5.4710743541118545E-2</v>
      </c>
    </row>
    <row r="31458" spans="1:13">
      <c r="A31458" s="152">
        <v>41954</v>
      </c>
      <c r="B31458" s="150">
        <v>30000</v>
      </c>
      <c r="C31458" s="150">
        <v>30000</v>
      </c>
      <c r="D31458" s="150">
        <v>30000</v>
      </c>
      <c r="I31458" s="150">
        <v>78</v>
      </c>
      <c r="J31458" s="150">
        <f t="shared" si="1964"/>
        <v>0.15471074354111997</v>
      </c>
      <c r="K31458" s="150">
        <f t="shared" si="1965"/>
        <v>30</v>
      </c>
      <c r="L31458" s="150">
        <f t="shared" si="1967"/>
        <v>-0.19999999999999929</v>
      </c>
      <c r="M31458" s="150">
        <f t="shared" si="1966"/>
        <v>0</v>
      </c>
    </row>
    <row r="31459" spans="1:13">
      <c r="A31459" s="152">
        <v>41955</v>
      </c>
      <c r="B31459" s="150">
        <v>29900</v>
      </c>
      <c r="C31459" s="150">
        <v>29900</v>
      </c>
      <c r="D31459" s="150">
        <v>29900</v>
      </c>
      <c r="I31459" s="150">
        <v>78</v>
      </c>
      <c r="J31459" s="150">
        <f t="shared" si="1964"/>
        <v>0.15471074354111997</v>
      </c>
      <c r="K31459" s="150">
        <f t="shared" si="1965"/>
        <v>29.9</v>
      </c>
      <c r="L31459" s="150">
        <f t="shared" si="1967"/>
        <v>-0.10000000000000142</v>
      </c>
      <c r="M31459" s="150">
        <f t="shared" si="1966"/>
        <v>5.4710743541118545E-2</v>
      </c>
    </row>
    <row r="31460" spans="1:13">
      <c r="A31460" s="152">
        <v>41956</v>
      </c>
      <c r="B31460" s="150">
        <v>29900</v>
      </c>
      <c r="C31460" s="150">
        <v>29900</v>
      </c>
      <c r="D31460" s="150">
        <v>29900</v>
      </c>
      <c r="I31460" s="150">
        <v>79</v>
      </c>
      <c r="J31460" s="150">
        <f t="shared" si="1964"/>
        <v>0.15669421461215996</v>
      </c>
      <c r="K31460" s="150">
        <f t="shared" si="1965"/>
        <v>29.9</v>
      </c>
      <c r="L31460" s="150">
        <f t="shared" si="1967"/>
        <v>0</v>
      </c>
      <c r="M31460" s="150">
        <f t="shared" si="1966"/>
        <v>0.15669421461215996</v>
      </c>
    </row>
    <row r="31461" spans="1:13">
      <c r="A31461" s="152">
        <v>41957</v>
      </c>
      <c r="B31461" s="150">
        <v>29800</v>
      </c>
      <c r="C31461" s="150">
        <v>29800</v>
      </c>
      <c r="D31461" s="150">
        <v>29800</v>
      </c>
      <c r="I31461" s="150">
        <v>77</v>
      </c>
      <c r="J31461" s="150">
        <f t="shared" si="1964"/>
        <v>0.15272727247007997</v>
      </c>
      <c r="K31461" s="150">
        <f t="shared" si="1965"/>
        <v>29.8</v>
      </c>
      <c r="L31461" s="150">
        <f t="shared" si="1967"/>
        <v>-9.9999999999997868E-2</v>
      </c>
      <c r="M31461" s="150">
        <f t="shared" si="1966"/>
        <v>5.2727272470082104E-2</v>
      </c>
    </row>
    <row r="31462" spans="1:13">
      <c r="A31462" s="152">
        <v>41958</v>
      </c>
      <c r="B31462" s="150">
        <v>29600</v>
      </c>
      <c r="C31462" s="150">
        <v>29600</v>
      </c>
      <c r="D31462" s="150">
        <v>29600</v>
      </c>
      <c r="I31462" s="150">
        <v>75</v>
      </c>
      <c r="J31462" s="150">
        <f t="shared" si="1964"/>
        <v>0.14876033032799996</v>
      </c>
      <c r="K31462" s="150">
        <f t="shared" si="1965"/>
        <v>29.6</v>
      </c>
      <c r="L31462" s="150">
        <f t="shared" si="1967"/>
        <v>-0.19999999999999929</v>
      </c>
      <c r="M31462" s="150">
        <f t="shared" si="1966"/>
        <v>0</v>
      </c>
    </row>
    <row r="31463" spans="1:13">
      <c r="A31463" s="152">
        <v>41959</v>
      </c>
      <c r="B31463" s="150">
        <v>29500</v>
      </c>
      <c r="C31463" s="150">
        <v>29500</v>
      </c>
      <c r="D31463" s="150">
        <v>29500</v>
      </c>
      <c r="I31463" s="150">
        <v>69</v>
      </c>
      <c r="J31463" s="150">
        <f t="shared" si="1964"/>
        <v>0.13685950390175997</v>
      </c>
      <c r="K31463" s="150">
        <f t="shared" si="1965"/>
        <v>29.5</v>
      </c>
      <c r="L31463" s="150">
        <f t="shared" si="1967"/>
        <v>-0.10000000000000142</v>
      </c>
      <c r="M31463" s="150">
        <f t="shared" si="1966"/>
        <v>3.6859503901758545E-2</v>
      </c>
    </row>
    <row r="31464" spans="1:13">
      <c r="A31464" s="152">
        <v>41960</v>
      </c>
      <c r="B31464" s="150">
        <v>29400</v>
      </c>
      <c r="C31464" s="150">
        <v>29400</v>
      </c>
      <c r="D31464" s="150">
        <v>29400</v>
      </c>
      <c r="I31464" s="150">
        <v>69</v>
      </c>
      <c r="J31464" s="150">
        <f t="shared" si="1964"/>
        <v>0.13685950390175997</v>
      </c>
      <c r="K31464" s="150">
        <f t="shared" si="1965"/>
        <v>29.4</v>
      </c>
      <c r="L31464" s="150">
        <f t="shared" si="1967"/>
        <v>-0.10000000000000142</v>
      </c>
      <c r="M31464" s="150">
        <f t="shared" si="1966"/>
        <v>3.6859503901758545E-2</v>
      </c>
    </row>
    <row r="31465" spans="1:13">
      <c r="A31465" s="152">
        <v>41961</v>
      </c>
      <c r="B31465" s="150">
        <v>29300</v>
      </c>
      <c r="C31465" s="150">
        <v>29300</v>
      </c>
      <c r="D31465" s="150">
        <v>29300</v>
      </c>
      <c r="I31465" s="150">
        <v>69</v>
      </c>
      <c r="J31465" s="150">
        <f t="shared" si="1964"/>
        <v>0.13685950390175997</v>
      </c>
      <c r="K31465" s="150">
        <f t="shared" si="1965"/>
        <v>29.3</v>
      </c>
      <c r="L31465" s="150">
        <f t="shared" si="1967"/>
        <v>-9.9999999999997868E-2</v>
      </c>
      <c r="M31465" s="150">
        <f t="shared" si="1966"/>
        <v>3.6859503901762097E-2</v>
      </c>
    </row>
    <row r="31466" spans="1:13">
      <c r="A31466" s="152">
        <v>41962</v>
      </c>
      <c r="B31466" s="150">
        <v>29300</v>
      </c>
      <c r="C31466" s="150">
        <v>29300</v>
      </c>
      <c r="D31466" s="150">
        <v>29300</v>
      </c>
      <c r="I31466" s="150">
        <v>69</v>
      </c>
      <c r="J31466" s="150">
        <f t="shared" si="1964"/>
        <v>0.13685950390175997</v>
      </c>
      <c r="K31466" s="150">
        <f t="shared" si="1965"/>
        <v>29.3</v>
      </c>
      <c r="L31466" s="150">
        <f t="shared" si="1967"/>
        <v>0</v>
      </c>
      <c r="M31466" s="150">
        <f t="shared" si="1966"/>
        <v>0.13685950390175997</v>
      </c>
    </row>
    <row r="31467" spans="1:13">
      <c r="A31467" s="152">
        <v>41963</v>
      </c>
      <c r="B31467" s="150">
        <v>29400</v>
      </c>
      <c r="C31467" s="150">
        <v>29400</v>
      </c>
      <c r="D31467" s="150">
        <v>29400</v>
      </c>
      <c r="I31467" s="150">
        <v>69</v>
      </c>
      <c r="J31467" s="150">
        <f t="shared" si="1964"/>
        <v>0.13685950390175997</v>
      </c>
      <c r="K31467" s="150">
        <f t="shared" si="1965"/>
        <v>29.4</v>
      </c>
      <c r="L31467" s="150">
        <f t="shared" si="1967"/>
        <v>9.9999999999997868E-2</v>
      </c>
      <c r="M31467" s="150">
        <f t="shared" si="1966"/>
        <v>0.23685950390175783</v>
      </c>
    </row>
    <row r="31468" spans="1:13">
      <c r="A31468" s="152">
        <v>41964</v>
      </c>
      <c r="B31468" s="150">
        <v>29400</v>
      </c>
      <c r="C31468" s="150">
        <v>29400</v>
      </c>
      <c r="D31468" s="150">
        <v>29400</v>
      </c>
      <c r="I31468" s="150">
        <v>68</v>
      </c>
      <c r="J31468" s="150">
        <f t="shared" si="1964"/>
        <v>0.13487603283071997</v>
      </c>
      <c r="K31468" s="150">
        <f t="shared" si="1965"/>
        <v>29.4</v>
      </c>
      <c r="L31468" s="150">
        <f t="shared" si="1967"/>
        <v>0</v>
      </c>
      <c r="M31468" s="150">
        <f t="shared" si="1966"/>
        <v>0.13487603283071997</v>
      </c>
    </row>
    <row r="31469" spans="1:13">
      <c r="A31469" s="152">
        <v>41965</v>
      </c>
      <c r="B31469" s="150">
        <v>30300</v>
      </c>
      <c r="C31469" s="150">
        <v>30300</v>
      </c>
      <c r="D31469" s="150">
        <v>30300</v>
      </c>
      <c r="I31469" s="150">
        <v>68</v>
      </c>
      <c r="J31469" s="150">
        <f t="shared" si="1964"/>
        <v>0.13487603283071997</v>
      </c>
      <c r="K31469" s="150">
        <f t="shared" si="1965"/>
        <v>30.3</v>
      </c>
      <c r="L31469" s="150">
        <f t="shared" si="1967"/>
        <v>0.90000000000000213</v>
      </c>
      <c r="M31469" s="150">
        <f t="shared" si="1966"/>
        <v>1.034876032830722</v>
      </c>
    </row>
    <row r="31470" spans="1:13">
      <c r="A31470" s="152">
        <v>41966</v>
      </c>
      <c r="B31470" s="150">
        <v>30300</v>
      </c>
      <c r="C31470" s="150">
        <v>30300</v>
      </c>
      <c r="D31470" s="150">
        <v>30300</v>
      </c>
      <c r="I31470" s="150">
        <v>68</v>
      </c>
      <c r="J31470" s="150">
        <f t="shared" si="1964"/>
        <v>0.13487603283071997</v>
      </c>
      <c r="K31470" s="150">
        <f t="shared" si="1965"/>
        <v>30.3</v>
      </c>
      <c r="L31470" s="150">
        <f t="shared" si="1967"/>
        <v>0</v>
      </c>
      <c r="M31470" s="150">
        <f t="shared" si="1966"/>
        <v>0.13487603283071997</v>
      </c>
    </row>
    <row r="31471" spans="1:13">
      <c r="A31471" s="152">
        <v>41967</v>
      </c>
      <c r="B31471" s="150">
        <v>30400</v>
      </c>
      <c r="C31471" s="150">
        <v>30400</v>
      </c>
      <c r="D31471" s="150">
        <v>30400</v>
      </c>
      <c r="I31471" s="150">
        <v>90</v>
      </c>
      <c r="J31471" s="150">
        <f t="shared" si="1964"/>
        <v>0.17851239639359995</v>
      </c>
      <c r="K31471" s="150">
        <f t="shared" si="1965"/>
        <v>30.4</v>
      </c>
      <c r="L31471" s="150">
        <f t="shared" si="1967"/>
        <v>9.9999999999997868E-2</v>
      </c>
      <c r="M31471" s="150">
        <f t="shared" si="1966"/>
        <v>0.27851239639359782</v>
      </c>
    </row>
    <row r="31472" spans="1:13">
      <c r="A31472" s="152">
        <v>41968</v>
      </c>
      <c r="B31472" s="150">
        <v>30200</v>
      </c>
      <c r="C31472" s="150">
        <v>30200</v>
      </c>
      <c r="D31472" s="150">
        <v>30200</v>
      </c>
      <c r="I31472" s="150">
        <v>162</v>
      </c>
      <c r="J31472" s="150">
        <f t="shared" si="1964"/>
        <v>0.3213223135084799</v>
      </c>
      <c r="K31472" s="150">
        <f t="shared" si="1965"/>
        <v>30.2</v>
      </c>
      <c r="L31472" s="150">
        <f t="shared" si="1967"/>
        <v>-0.19999999999999929</v>
      </c>
      <c r="M31472" s="150">
        <f t="shared" si="1966"/>
        <v>0.12132231350848061</v>
      </c>
    </row>
    <row r="31473" spans="1:13">
      <c r="A31473" s="152">
        <v>41969</v>
      </c>
      <c r="B31473" s="150">
        <v>29900</v>
      </c>
      <c r="C31473" s="150">
        <v>29900</v>
      </c>
      <c r="D31473" s="150">
        <v>29900</v>
      </c>
      <c r="I31473" s="150">
        <v>190</v>
      </c>
      <c r="J31473" s="150">
        <f t="shared" si="1964"/>
        <v>0.37685950349759989</v>
      </c>
      <c r="K31473" s="150">
        <f t="shared" si="1965"/>
        <v>29.9</v>
      </c>
      <c r="L31473" s="150">
        <f t="shared" si="1967"/>
        <v>-0.30000000000000071</v>
      </c>
      <c r="M31473" s="150">
        <f t="shared" si="1966"/>
        <v>7.685950349759918E-2</v>
      </c>
    </row>
    <row r="31474" spans="1:13">
      <c r="A31474" s="152">
        <v>41970</v>
      </c>
      <c r="B31474" s="150">
        <v>29600</v>
      </c>
      <c r="C31474" s="150">
        <v>29600</v>
      </c>
      <c r="D31474" s="150">
        <v>29600</v>
      </c>
      <c r="I31474" s="150">
        <v>190</v>
      </c>
      <c r="J31474" s="150">
        <f t="shared" si="1964"/>
        <v>0.37685950349759989</v>
      </c>
      <c r="K31474" s="150">
        <f t="shared" si="1965"/>
        <v>29.6</v>
      </c>
      <c r="L31474" s="150">
        <f t="shared" si="1967"/>
        <v>-0.29999999999999716</v>
      </c>
      <c r="M31474" s="150">
        <f t="shared" si="1966"/>
        <v>7.6859503497602732E-2</v>
      </c>
    </row>
    <row r="31475" spans="1:13">
      <c r="A31475" s="152">
        <v>41971</v>
      </c>
      <c r="B31475" s="150">
        <v>29400</v>
      </c>
      <c r="C31475" s="150">
        <v>29400</v>
      </c>
      <c r="D31475" s="150">
        <v>29400</v>
      </c>
      <c r="I31475" s="150">
        <v>191</v>
      </c>
      <c r="J31475" s="150">
        <f t="shared" si="1964"/>
        <v>0.37884297456863991</v>
      </c>
      <c r="K31475" s="150">
        <f t="shared" si="1965"/>
        <v>29.4</v>
      </c>
      <c r="L31475" s="150">
        <f t="shared" si="1967"/>
        <v>-0.20000000000000284</v>
      </c>
      <c r="M31475" s="150">
        <f t="shared" si="1966"/>
        <v>0.17884297456863707</v>
      </c>
    </row>
    <row r="31476" spans="1:13">
      <c r="A31476" s="152">
        <v>41972</v>
      </c>
      <c r="B31476" s="150">
        <v>29400</v>
      </c>
      <c r="C31476" s="150">
        <v>29400</v>
      </c>
      <c r="D31476" s="150">
        <v>29400</v>
      </c>
      <c r="I31476" s="150">
        <v>191</v>
      </c>
      <c r="J31476" s="150">
        <f t="shared" si="1964"/>
        <v>0.37884297456863991</v>
      </c>
      <c r="K31476" s="150">
        <f t="shared" si="1965"/>
        <v>29.4</v>
      </c>
      <c r="L31476" s="150">
        <f t="shared" si="1967"/>
        <v>0</v>
      </c>
      <c r="M31476" s="150">
        <f t="shared" si="1966"/>
        <v>0.37884297456863991</v>
      </c>
    </row>
    <row r="31477" spans="1:13">
      <c r="A31477" s="152">
        <v>41973</v>
      </c>
      <c r="B31477" s="150">
        <v>29600</v>
      </c>
      <c r="C31477" s="150">
        <v>29600</v>
      </c>
      <c r="D31477" s="150">
        <v>29600</v>
      </c>
      <c r="I31477" s="150">
        <v>192</v>
      </c>
      <c r="J31477" s="150">
        <f t="shared" si="1964"/>
        <v>0.38082644563967993</v>
      </c>
      <c r="K31477" s="150">
        <f t="shared" si="1965"/>
        <v>29.6</v>
      </c>
      <c r="L31477" s="150">
        <f t="shared" si="1967"/>
        <v>0.20000000000000284</v>
      </c>
      <c r="M31477" s="150">
        <f t="shared" si="1966"/>
        <v>0.58082644563968278</v>
      </c>
    </row>
    <row r="31478" spans="1:13">
      <c r="A31478" s="152">
        <v>41974</v>
      </c>
      <c r="B31478" s="150">
        <v>29700</v>
      </c>
      <c r="C31478" s="150">
        <v>29700</v>
      </c>
      <c r="D31478" s="150">
        <v>29700</v>
      </c>
      <c r="I31478" s="150">
        <v>192</v>
      </c>
      <c r="J31478" s="150">
        <f t="shared" si="1964"/>
        <v>0.38082644563967993</v>
      </c>
      <c r="K31478" s="150">
        <f t="shared" si="1965"/>
        <v>29.7</v>
      </c>
      <c r="L31478" s="150">
        <f t="shared" si="1967"/>
        <v>9.9999999999997868E-2</v>
      </c>
      <c r="M31478" s="150">
        <f t="shared" si="1966"/>
        <v>0.4808264456396778</v>
      </c>
    </row>
    <row r="31479" spans="1:13">
      <c r="A31479" s="152">
        <v>41975</v>
      </c>
      <c r="B31479" s="150">
        <v>29800</v>
      </c>
      <c r="C31479" s="150">
        <v>29800</v>
      </c>
      <c r="D31479" s="150">
        <v>29800</v>
      </c>
      <c r="I31479" s="150">
        <v>194</v>
      </c>
      <c r="J31479" s="150">
        <f t="shared" si="1964"/>
        <v>0.38479338778175992</v>
      </c>
      <c r="K31479" s="150">
        <f t="shared" si="1965"/>
        <v>29.8</v>
      </c>
      <c r="L31479" s="150">
        <f t="shared" si="1967"/>
        <v>0.10000000000000142</v>
      </c>
      <c r="M31479" s="150">
        <f t="shared" si="1966"/>
        <v>0.48479338778176134</v>
      </c>
    </row>
    <row r="31480" spans="1:13">
      <c r="A31480" s="152">
        <v>41976</v>
      </c>
      <c r="B31480" s="150">
        <v>34000</v>
      </c>
      <c r="C31480" s="150">
        <v>34000</v>
      </c>
      <c r="D31480" s="150">
        <v>34000</v>
      </c>
      <c r="I31480" s="150">
        <v>206</v>
      </c>
      <c r="J31480" s="150">
        <f t="shared" si="1964"/>
        <v>0.4085950406342399</v>
      </c>
      <c r="K31480" s="150">
        <f t="shared" si="1965"/>
        <v>34</v>
      </c>
      <c r="L31480" s="150">
        <f t="shared" si="1967"/>
        <v>4.1999999999999993</v>
      </c>
      <c r="M31480" s="150">
        <f t="shared" si="1966"/>
        <v>4.6085950406342393</v>
      </c>
    </row>
    <row r="31481" spans="1:13">
      <c r="A31481" s="152">
        <v>41977</v>
      </c>
      <c r="B31481" s="150">
        <v>35600</v>
      </c>
      <c r="C31481" s="150">
        <v>35600</v>
      </c>
      <c r="D31481" s="150">
        <v>35600</v>
      </c>
      <c r="I31481" s="150">
        <v>205</v>
      </c>
      <c r="J31481" s="150">
        <f t="shared" si="1964"/>
        <v>0.40661156956319988</v>
      </c>
      <c r="K31481" s="150">
        <f t="shared" si="1965"/>
        <v>35.6</v>
      </c>
      <c r="L31481" s="150">
        <f t="shared" si="1967"/>
        <v>1.6000000000000014</v>
      </c>
      <c r="M31481" s="150">
        <f t="shared" si="1966"/>
        <v>2.0066115695632014</v>
      </c>
    </row>
    <row r="31482" spans="1:13">
      <c r="A31482" s="152">
        <v>41978</v>
      </c>
      <c r="B31482" s="150">
        <v>36900</v>
      </c>
      <c r="C31482" s="150">
        <v>36900</v>
      </c>
      <c r="D31482" s="150">
        <v>36900</v>
      </c>
      <c r="I31482" s="150">
        <v>208</v>
      </c>
      <c r="J31482" s="150">
        <f t="shared" si="1964"/>
        <v>0.41256198277631989</v>
      </c>
      <c r="K31482" s="150">
        <f t="shared" si="1965"/>
        <v>36.9</v>
      </c>
      <c r="L31482" s="150">
        <f t="shared" si="1967"/>
        <v>1.2999999999999972</v>
      </c>
      <c r="M31482" s="150">
        <f t="shared" si="1966"/>
        <v>1.712561982776317</v>
      </c>
    </row>
    <row r="31483" spans="1:13">
      <c r="A31483" s="152">
        <v>41979</v>
      </c>
      <c r="B31483" s="150">
        <v>39400</v>
      </c>
      <c r="C31483" s="150">
        <v>39400</v>
      </c>
      <c r="D31483" s="150">
        <v>39400</v>
      </c>
      <c r="I31483" s="150">
        <v>208</v>
      </c>
      <c r="J31483" s="150">
        <f t="shared" si="1964"/>
        <v>0.41256198277631989</v>
      </c>
      <c r="K31483" s="150">
        <f t="shared" si="1965"/>
        <v>39.4</v>
      </c>
      <c r="L31483" s="150">
        <f t="shared" si="1967"/>
        <v>2.5</v>
      </c>
      <c r="M31483" s="150">
        <f t="shared" si="1966"/>
        <v>2.9125619827763201</v>
      </c>
    </row>
    <row r="31484" spans="1:13">
      <c r="A31484" s="152">
        <v>41980</v>
      </c>
      <c r="B31484" s="150">
        <v>40100</v>
      </c>
      <c r="C31484" s="150">
        <v>40100</v>
      </c>
      <c r="D31484" s="150">
        <v>40100</v>
      </c>
      <c r="I31484" s="150">
        <v>208</v>
      </c>
      <c r="J31484" s="150">
        <f t="shared" si="1964"/>
        <v>0.41256198277631989</v>
      </c>
      <c r="K31484" s="150">
        <f t="shared" si="1965"/>
        <v>40.1</v>
      </c>
      <c r="L31484" s="150">
        <f t="shared" si="1967"/>
        <v>0.70000000000000284</v>
      </c>
      <c r="M31484" s="150">
        <f t="shared" si="1966"/>
        <v>1.1125619827763227</v>
      </c>
    </row>
    <row r="31485" spans="1:13">
      <c r="A31485" s="152">
        <v>41981</v>
      </c>
      <c r="B31485" s="150">
        <v>41100</v>
      </c>
      <c r="C31485" s="150">
        <v>41100</v>
      </c>
      <c r="D31485" s="150">
        <v>41100</v>
      </c>
      <c r="I31485" s="150">
        <v>208</v>
      </c>
      <c r="J31485" s="150">
        <f t="shared" si="1964"/>
        <v>0.41256198277631989</v>
      </c>
      <c r="K31485" s="150">
        <f t="shared" si="1965"/>
        <v>41.1</v>
      </c>
      <c r="L31485" s="150">
        <f t="shared" si="1967"/>
        <v>1</v>
      </c>
      <c r="M31485" s="150">
        <f t="shared" si="1966"/>
        <v>1.4125619827763198</v>
      </c>
    </row>
    <row r="31486" spans="1:13">
      <c r="A31486" s="152">
        <v>41982</v>
      </c>
      <c r="B31486" s="150">
        <v>41900</v>
      </c>
      <c r="C31486" s="150">
        <v>41900</v>
      </c>
      <c r="D31486" s="150">
        <v>41900</v>
      </c>
      <c r="I31486" s="150">
        <v>208</v>
      </c>
      <c r="J31486" s="150">
        <f t="shared" si="1964"/>
        <v>0.41256198277631989</v>
      </c>
      <c r="K31486" s="150">
        <f t="shared" si="1965"/>
        <v>41.9</v>
      </c>
      <c r="L31486" s="150">
        <f t="shared" si="1967"/>
        <v>0.79999999999999716</v>
      </c>
      <c r="M31486" s="150">
        <f t="shared" si="1966"/>
        <v>1.212561982776317</v>
      </c>
    </row>
    <row r="31487" spans="1:13">
      <c r="A31487" s="152">
        <v>41983</v>
      </c>
      <c r="B31487" s="150">
        <v>43300</v>
      </c>
      <c r="C31487" s="150">
        <v>43300</v>
      </c>
      <c r="D31487" s="150">
        <v>43300</v>
      </c>
      <c r="I31487" s="150">
        <v>211</v>
      </c>
      <c r="J31487" s="150">
        <f t="shared" si="1964"/>
        <v>0.4185123959894399</v>
      </c>
      <c r="K31487" s="150">
        <f t="shared" si="1965"/>
        <v>43.3</v>
      </c>
      <c r="L31487" s="150">
        <f t="shared" si="1967"/>
        <v>1.3999999999999986</v>
      </c>
      <c r="M31487" s="150">
        <f t="shared" si="1966"/>
        <v>1.8185123959894385</v>
      </c>
    </row>
    <row r="31488" spans="1:13">
      <c r="A31488" s="152">
        <v>41984</v>
      </c>
      <c r="B31488" s="150">
        <v>61100</v>
      </c>
      <c r="C31488" s="150">
        <v>61100</v>
      </c>
      <c r="D31488" s="150">
        <v>61100</v>
      </c>
      <c r="I31488" s="150">
        <v>3540</v>
      </c>
      <c r="J31488" s="150">
        <f t="shared" si="1964"/>
        <v>7.0214875914815984</v>
      </c>
      <c r="K31488" s="150">
        <f t="shared" si="1965"/>
        <v>61.1</v>
      </c>
      <c r="L31488" s="150">
        <f t="shared" si="1967"/>
        <v>17.800000000000004</v>
      </c>
      <c r="M31488" s="150">
        <f t="shared" si="1966"/>
        <v>24.821487591481603</v>
      </c>
    </row>
    <row r="31489" spans="1:13">
      <c r="A31489" s="152">
        <v>41985</v>
      </c>
      <c r="B31489" s="150">
        <v>57900</v>
      </c>
      <c r="C31489" s="150">
        <v>57900</v>
      </c>
      <c r="D31489" s="150">
        <v>57900</v>
      </c>
      <c r="I31489" s="150">
        <v>5320</v>
      </c>
      <c r="J31489" s="150">
        <f t="shared" si="1964"/>
        <v>10.552066097932798</v>
      </c>
      <c r="K31489" s="150">
        <f t="shared" si="1965"/>
        <v>57.9</v>
      </c>
      <c r="L31489" s="150">
        <f t="shared" si="1967"/>
        <v>-3.2000000000000028</v>
      </c>
      <c r="M31489" s="150">
        <f t="shared" si="1966"/>
        <v>7.352066097932795</v>
      </c>
    </row>
    <row r="31490" spans="1:13">
      <c r="A31490" s="152">
        <v>41986</v>
      </c>
      <c r="B31490" s="150">
        <v>56500</v>
      </c>
      <c r="C31490" s="150">
        <v>56500</v>
      </c>
      <c r="D31490" s="150">
        <v>56500</v>
      </c>
      <c r="I31490" s="150">
        <v>2280</v>
      </c>
      <c r="J31490" s="150">
        <f t="shared" si="1964"/>
        <v>4.5223140419711987</v>
      </c>
      <c r="K31490" s="150">
        <f t="shared" si="1965"/>
        <v>56.5</v>
      </c>
      <c r="L31490" s="150">
        <f t="shared" si="1967"/>
        <v>-1.3999999999999986</v>
      </c>
      <c r="M31490" s="150">
        <f t="shared" si="1966"/>
        <v>3.1223140419712001</v>
      </c>
    </row>
    <row r="31491" spans="1:13">
      <c r="A31491" s="152">
        <v>41987</v>
      </c>
      <c r="B31491" s="150">
        <v>55800</v>
      </c>
      <c r="C31491" s="150">
        <v>55800</v>
      </c>
      <c r="D31491" s="150">
        <v>55800</v>
      </c>
      <c r="I31491" s="150">
        <v>1310</v>
      </c>
      <c r="J31491" s="150">
        <f t="shared" si="1964"/>
        <v>2.5983471030623995</v>
      </c>
      <c r="K31491" s="150">
        <f t="shared" si="1965"/>
        <v>55.8</v>
      </c>
      <c r="L31491" s="150">
        <f t="shared" si="1967"/>
        <v>-0.70000000000000284</v>
      </c>
      <c r="M31491" s="150">
        <f t="shared" si="1966"/>
        <v>1.8983471030623966</v>
      </c>
    </row>
    <row r="31492" spans="1:13">
      <c r="A31492" s="152">
        <v>41988</v>
      </c>
      <c r="B31492" s="150">
        <v>55600</v>
      </c>
      <c r="C31492" s="150">
        <v>55600</v>
      </c>
      <c r="D31492" s="150">
        <v>55600</v>
      </c>
      <c r="I31492" s="150">
        <v>975</v>
      </c>
      <c r="J31492" s="150">
        <f t="shared" si="1964"/>
        <v>1.9338842942639995</v>
      </c>
      <c r="K31492" s="150">
        <f t="shared" si="1965"/>
        <v>55.6</v>
      </c>
      <c r="L31492" s="150">
        <f t="shared" si="1967"/>
        <v>-0.19999999999999574</v>
      </c>
      <c r="M31492" s="150">
        <f t="shared" si="1966"/>
        <v>1.7338842942640038</v>
      </c>
    </row>
    <row r="31493" spans="1:13">
      <c r="A31493" s="152">
        <v>41989</v>
      </c>
      <c r="B31493" s="150">
        <v>56100</v>
      </c>
      <c r="C31493" s="150">
        <v>56100</v>
      </c>
      <c r="D31493" s="150">
        <v>56100</v>
      </c>
      <c r="I31493" s="150">
        <v>971</v>
      </c>
      <c r="J31493" s="150">
        <f t="shared" si="1964"/>
        <v>1.9259504099798395</v>
      </c>
      <c r="K31493" s="150">
        <f t="shared" si="1965"/>
        <v>56.1</v>
      </c>
      <c r="L31493" s="150">
        <f t="shared" si="1967"/>
        <v>0.5</v>
      </c>
      <c r="M31493" s="150">
        <f t="shared" si="1966"/>
        <v>2.4259504099798397</v>
      </c>
    </row>
    <row r="31494" spans="1:13">
      <c r="A31494" s="152">
        <v>41990</v>
      </c>
      <c r="B31494" s="150">
        <v>56400</v>
      </c>
      <c r="C31494" s="150">
        <v>56400</v>
      </c>
      <c r="D31494" s="150">
        <v>56400</v>
      </c>
      <c r="I31494" s="150">
        <v>1580</v>
      </c>
      <c r="J31494" s="150">
        <f t="shared" si="1964"/>
        <v>3.1338842922431991</v>
      </c>
      <c r="K31494" s="150">
        <f t="shared" si="1965"/>
        <v>56.4</v>
      </c>
      <c r="L31494" s="150">
        <f t="shared" si="1967"/>
        <v>0.29999999999999716</v>
      </c>
      <c r="M31494" s="150">
        <f t="shared" si="1966"/>
        <v>3.4338842922431962</v>
      </c>
    </row>
    <row r="31495" spans="1:13">
      <c r="A31495" s="152">
        <v>41991</v>
      </c>
      <c r="B31495" s="150">
        <v>56200</v>
      </c>
      <c r="C31495" s="150">
        <v>56200</v>
      </c>
      <c r="D31495" s="150">
        <v>56200</v>
      </c>
      <c r="I31495" s="150">
        <v>1540</v>
      </c>
      <c r="J31495" s="150">
        <f t="shared" ref="J31495:J31558" si="1968">I31495*(2.29568411*10^-6*86400/100)</f>
        <v>3.0545454494015991</v>
      </c>
      <c r="K31495" s="150">
        <f t="shared" ref="K31495:K31558" si="1969">D31495/1000</f>
        <v>56.2</v>
      </c>
      <c r="L31495" s="150">
        <f t="shared" si="1967"/>
        <v>-0.19999999999999574</v>
      </c>
      <c r="M31495" s="150">
        <f t="shared" ref="M31495:M31558" si="1970">MAX(0,J31495+L31495)</f>
        <v>2.8545454494016034</v>
      </c>
    </row>
    <row r="31496" spans="1:13">
      <c r="A31496" s="152">
        <v>41992</v>
      </c>
      <c r="B31496" s="150">
        <v>57400</v>
      </c>
      <c r="C31496" s="150">
        <v>57400</v>
      </c>
      <c r="D31496" s="150">
        <v>57400</v>
      </c>
      <c r="I31496" s="150">
        <v>2090</v>
      </c>
      <c r="J31496" s="150">
        <f t="shared" si="1968"/>
        <v>4.145454538473599</v>
      </c>
      <c r="K31496" s="150">
        <f t="shared" si="1969"/>
        <v>57.4</v>
      </c>
      <c r="L31496" s="150">
        <f t="shared" ref="L31496:L31559" si="1971">K31496-K31495</f>
        <v>1.1999999999999957</v>
      </c>
      <c r="M31496" s="150">
        <f t="shared" si="1970"/>
        <v>5.3454545384735948</v>
      </c>
    </row>
    <row r="31497" spans="1:13">
      <c r="A31497" s="152">
        <v>41993</v>
      </c>
      <c r="B31497" s="150">
        <v>57000</v>
      </c>
      <c r="C31497" s="150">
        <v>57000</v>
      </c>
      <c r="D31497" s="150">
        <v>57000</v>
      </c>
      <c r="I31497" s="150">
        <v>2270</v>
      </c>
      <c r="J31497" s="150">
        <f t="shared" si="1968"/>
        <v>4.5024793312607985</v>
      </c>
      <c r="K31497" s="150">
        <f t="shared" si="1969"/>
        <v>57</v>
      </c>
      <c r="L31497" s="150">
        <f t="shared" si="1971"/>
        <v>-0.39999999999999858</v>
      </c>
      <c r="M31497" s="150">
        <f t="shared" si="1970"/>
        <v>4.1024793312607999</v>
      </c>
    </row>
    <row r="31498" spans="1:13">
      <c r="A31498" s="152">
        <v>41994</v>
      </c>
      <c r="B31498" s="150">
        <v>57000</v>
      </c>
      <c r="C31498" s="150">
        <v>57000</v>
      </c>
      <c r="D31498" s="150">
        <v>57000</v>
      </c>
      <c r="I31498" s="150">
        <v>2210</v>
      </c>
      <c r="J31498" s="150">
        <f t="shared" si="1968"/>
        <v>4.3834710669983989</v>
      </c>
      <c r="K31498" s="150">
        <f t="shared" si="1969"/>
        <v>57</v>
      </c>
      <c r="L31498" s="150">
        <f t="shared" si="1971"/>
        <v>0</v>
      </c>
      <c r="M31498" s="150">
        <f t="shared" si="1970"/>
        <v>4.3834710669983989</v>
      </c>
    </row>
    <row r="31499" spans="1:13">
      <c r="A31499" s="152">
        <v>41995</v>
      </c>
      <c r="B31499" s="150">
        <v>56500</v>
      </c>
      <c r="C31499" s="150">
        <v>56500</v>
      </c>
      <c r="D31499" s="150">
        <v>56500</v>
      </c>
      <c r="I31499" s="150">
        <v>1950</v>
      </c>
      <c r="J31499" s="150">
        <f t="shared" si="1968"/>
        <v>3.8677685885279991</v>
      </c>
      <c r="K31499" s="150">
        <f t="shared" si="1969"/>
        <v>56.5</v>
      </c>
      <c r="L31499" s="150">
        <f t="shared" si="1971"/>
        <v>-0.5</v>
      </c>
      <c r="M31499" s="150">
        <f t="shared" si="1970"/>
        <v>3.3677685885279991</v>
      </c>
    </row>
    <row r="31500" spans="1:13">
      <c r="A31500" s="152">
        <v>41996</v>
      </c>
      <c r="B31500" s="150">
        <v>56000</v>
      </c>
      <c r="C31500" s="150">
        <v>56000</v>
      </c>
      <c r="D31500" s="150">
        <v>56000</v>
      </c>
      <c r="I31500" s="150">
        <v>1440</v>
      </c>
      <c r="J31500" s="150">
        <f t="shared" si="1968"/>
        <v>2.8561983422975992</v>
      </c>
      <c r="K31500" s="150">
        <f t="shared" si="1969"/>
        <v>56</v>
      </c>
      <c r="L31500" s="150">
        <f t="shared" si="1971"/>
        <v>-0.5</v>
      </c>
      <c r="M31500" s="150">
        <f t="shared" si="1970"/>
        <v>2.3561983422975992</v>
      </c>
    </row>
    <row r="31501" spans="1:13">
      <c r="A31501" s="152">
        <v>41997</v>
      </c>
      <c r="B31501" s="150">
        <v>55700</v>
      </c>
      <c r="C31501" s="150">
        <v>55700</v>
      </c>
      <c r="D31501" s="150">
        <v>55700</v>
      </c>
      <c r="I31501" s="150">
        <v>1130</v>
      </c>
      <c r="J31501" s="150">
        <f t="shared" si="1968"/>
        <v>2.2413223102751996</v>
      </c>
      <c r="K31501" s="150">
        <f t="shared" si="1969"/>
        <v>55.7</v>
      </c>
      <c r="L31501" s="150">
        <f t="shared" si="1971"/>
        <v>-0.29999999999999716</v>
      </c>
      <c r="M31501" s="150">
        <f t="shared" si="1970"/>
        <v>1.9413223102752024</v>
      </c>
    </row>
    <row r="31502" spans="1:13">
      <c r="A31502" s="152">
        <v>41998</v>
      </c>
      <c r="B31502" s="150">
        <v>55500</v>
      </c>
      <c r="C31502" s="150">
        <v>55500</v>
      </c>
      <c r="D31502" s="150">
        <v>55500</v>
      </c>
      <c r="I31502" s="150">
        <v>932</v>
      </c>
      <c r="J31502" s="150">
        <f t="shared" si="1968"/>
        <v>1.8485950382092795</v>
      </c>
      <c r="K31502" s="150">
        <f t="shared" si="1969"/>
        <v>55.5</v>
      </c>
      <c r="L31502" s="150">
        <f t="shared" si="1971"/>
        <v>-0.20000000000000284</v>
      </c>
      <c r="M31502" s="150">
        <f t="shared" si="1970"/>
        <v>1.6485950382092767</v>
      </c>
    </row>
    <row r="31503" spans="1:13">
      <c r="A31503" s="152">
        <v>41999</v>
      </c>
      <c r="B31503" s="150">
        <v>55300</v>
      </c>
      <c r="C31503" s="150">
        <v>55300</v>
      </c>
      <c r="D31503" s="150">
        <v>55300</v>
      </c>
      <c r="I31503" s="150">
        <v>740</v>
      </c>
      <c r="J31503" s="150">
        <f t="shared" si="1968"/>
        <v>1.4677685925695996</v>
      </c>
      <c r="K31503" s="150">
        <f t="shared" si="1969"/>
        <v>55.3</v>
      </c>
      <c r="L31503" s="150">
        <f t="shared" si="1971"/>
        <v>-0.20000000000000284</v>
      </c>
      <c r="M31503" s="150">
        <f t="shared" si="1970"/>
        <v>1.2677685925695967</v>
      </c>
    </row>
    <row r="31504" spans="1:13">
      <c r="A31504" s="152">
        <v>42000</v>
      </c>
      <c r="B31504" s="150">
        <v>55100</v>
      </c>
      <c r="C31504" s="150">
        <v>55100</v>
      </c>
      <c r="D31504" s="150">
        <v>55100</v>
      </c>
      <c r="I31504" s="150">
        <v>604</v>
      </c>
      <c r="J31504" s="150">
        <f t="shared" si="1968"/>
        <v>1.1980165269081597</v>
      </c>
      <c r="K31504" s="150">
        <f t="shared" si="1969"/>
        <v>55.1</v>
      </c>
      <c r="L31504" s="150">
        <f t="shared" si="1971"/>
        <v>-0.19999999999999574</v>
      </c>
      <c r="M31504" s="150">
        <f t="shared" si="1970"/>
        <v>0.998016526908164</v>
      </c>
    </row>
    <row r="31505" spans="1:13">
      <c r="A31505" s="152">
        <v>42001</v>
      </c>
      <c r="B31505" s="150">
        <v>55000</v>
      </c>
      <c r="C31505" s="150">
        <v>55000</v>
      </c>
      <c r="D31505" s="150">
        <v>55000</v>
      </c>
      <c r="I31505" s="150">
        <v>504</v>
      </c>
      <c r="J31505" s="150">
        <f t="shared" si="1968"/>
        <v>0.9996694198041598</v>
      </c>
      <c r="K31505" s="150">
        <f t="shared" si="1969"/>
        <v>55</v>
      </c>
      <c r="L31505" s="150">
        <f t="shared" si="1971"/>
        <v>-0.10000000000000142</v>
      </c>
      <c r="M31505" s="150">
        <f t="shared" si="1970"/>
        <v>0.89966941980415838</v>
      </c>
    </row>
    <row r="31506" spans="1:13">
      <c r="A31506" s="152">
        <v>42002</v>
      </c>
      <c r="B31506" s="150">
        <v>54800</v>
      </c>
      <c r="C31506" s="150">
        <v>54800</v>
      </c>
      <c r="D31506" s="150">
        <v>54800</v>
      </c>
      <c r="I31506" s="150">
        <v>429</v>
      </c>
      <c r="J31506" s="150">
        <f t="shared" si="1968"/>
        <v>0.85090908947615984</v>
      </c>
      <c r="K31506" s="150">
        <f t="shared" si="1969"/>
        <v>54.8</v>
      </c>
      <c r="L31506" s="150">
        <f t="shared" si="1971"/>
        <v>-0.20000000000000284</v>
      </c>
      <c r="M31506" s="150">
        <f t="shared" si="1970"/>
        <v>0.650909089476157</v>
      </c>
    </row>
    <row r="31507" spans="1:13">
      <c r="A31507" s="152">
        <v>42003</v>
      </c>
      <c r="B31507" s="150">
        <v>54800</v>
      </c>
      <c r="C31507" s="150">
        <v>54800</v>
      </c>
      <c r="D31507" s="150">
        <v>54800</v>
      </c>
      <c r="I31507" s="150">
        <v>378</v>
      </c>
      <c r="J31507" s="150">
        <f t="shared" si="1968"/>
        <v>0.74975206485311985</v>
      </c>
      <c r="K31507" s="150">
        <f t="shared" si="1969"/>
        <v>54.8</v>
      </c>
      <c r="L31507" s="150">
        <f t="shared" si="1971"/>
        <v>0</v>
      </c>
      <c r="M31507" s="150">
        <f t="shared" si="1970"/>
        <v>0.74975206485311985</v>
      </c>
    </row>
    <row r="31508" spans="1:13">
      <c r="A31508" s="152">
        <v>42004</v>
      </c>
      <c r="B31508" s="150">
        <v>54700</v>
      </c>
      <c r="C31508" s="150">
        <v>54700</v>
      </c>
      <c r="D31508" s="150">
        <v>54700</v>
      </c>
      <c r="I31508" s="150">
        <v>324</v>
      </c>
      <c r="J31508" s="150">
        <f t="shared" si="1968"/>
        <v>0.64264462701695979</v>
      </c>
      <c r="K31508" s="150">
        <f t="shared" si="1969"/>
        <v>54.7</v>
      </c>
      <c r="L31508" s="150">
        <f t="shared" si="1971"/>
        <v>-9.9999999999994316E-2</v>
      </c>
      <c r="M31508" s="150">
        <f t="shared" si="1970"/>
        <v>0.54264462701696548</v>
      </c>
    </row>
    <row r="31509" spans="1:13">
      <c r="A31509" s="152">
        <v>42005</v>
      </c>
      <c r="B31509" s="150">
        <v>54600</v>
      </c>
      <c r="C31509" s="150">
        <v>54600</v>
      </c>
      <c r="D31509" s="150">
        <v>54600</v>
      </c>
      <c r="I31509" s="150">
        <v>296</v>
      </c>
      <c r="J31509" s="150">
        <f t="shared" si="1968"/>
        <v>0.58710743702783985</v>
      </c>
      <c r="K31509" s="150">
        <f t="shared" si="1969"/>
        <v>54.6</v>
      </c>
      <c r="L31509" s="150">
        <f t="shared" si="1971"/>
        <v>-0.10000000000000142</v>
      </c>
      <c r="M31509" s="150">
        <f t="shared" si="1970"/>
        <v>0.48710743702783843</v>
      </c>
    </row>
    <row r="31510" spans="1:13">
      <c r="A31510" s="152">
        <v>42006</v>
      </c>
      <c r="B31510" s="150">
        <v>54500</v>
      </c>
      <c r="C31510" s="150">
        <v>54500</v>
      </c>
      <c r="D31510" s="150">
        <v>54500</v>
      </c>
      <c r="I31510" s="150">
        <v>271</v>
      </c>
      <c r="J31510" s="150">
        <f t="shared" si="1968"/>
        <v>0.53752066025183987</v>
      </c>
      <c r="K31510" s="150">
        <f t="shared" si="1969"/>
        <v>54.5</v>
      </c>
      <c r="L31510" s="150">
        <f t="shared" si="1971"/>
        <v>-0.10000000000000142</v>
      </c>
      <c r="M31510" s="150">
        <f t="shared" si="1970"/>
        <v>0.43752066025183844</v>
      </c>
    </row>
    <row r="31511" spans="1:13">
      <c r="A31511" s="152">
        <v>42007</v>
      </c>
      <c r="B31511" s="150">
        <v>54500</v>
      </c>
      <c r="C31511" s="150">
        <v>54500</v>
      </c>
      <c r="D31511" s="150">
        <v>54500</v>
      </c>
      <c r="I31511" s="150">
        <v>251</v>
      </c>
      <c r="J31511" s="150">
        <f t="shared" si="1968"/>
        <v>0.49785123883103988</v>
      </c>
      <c r="K31511" s="150">
        <f t="shared" si="1969"/>
        <v>54.5</v>
      </c>
      <c r="L31511" s="150">
        <f t="shared" si="1971"/>
        <v>0</v>
      </c>
      <c r="M31511" s="150">
        <f t="shared" si="1970"/>
        <v>0.49785123883103988</v>
      </c>
    </row>
    <row r="31512" spans="1:13">
      <c r="A31512" s="152">
        <v>42008</v>
      </c>
      <c r="B31512" s="150">
        <v>54400</v>
      </c>
      <c r="C31512" s="150">
        <v>54400</v>
      </c>
      <c r="D31512" s="150">
        <v>54400</v>
      </c>
      <c r="I31512" s="150">
        <v>234</v>
      </c>
      <c r="J31512" s="150">
        <f t="shared" si="1968"/>
        <v>0.4641322306233599</v>
      </c>
      <c r="K31512" s="150">
        <f t="shared" si="1969"/>
        <v>54.4</v>
      </c>
      <c r="L31512" s="150">
        <f t="shared" si="1971"/>
        <v>-0.10000000000000142</v>
      </c>
      <c r="M31512" s="150">
        <f t="shared" si="1970"/>
        <v>0.36413223062335848</v>
      </c>
    </row>
    <row r="31513" spans="1:13">
      <c r="A31513" s="152">
        <v>42009</v>
      </c>
      <c r="B31513" s="150">
        <v>54400</v>
      </c>
      <c r="C31513" s="150">
        <v>54400</v>
      </c>
      <c r="D31513" s="150">
        <v>54400</v>
      </c>
      <c r="I31513" s="150">
        <v>219</v>
      </c>
      <c r="J31513" s="150">
        <f t="shared" si="1968"/>
        <v>0.43438016455775991</v>
      </c>
      <c r="K31513" s="150">
        <f t="shared" si="1969"/>
        <v>54.4</v>
      </c>
      <c r="L31513" s="150">
        <f t="shared" si="1971"/>
        <v>0</v>
      </c>
      <c r="M31513" s="150">
        <f t="shared" si="1970"/>
        <v>0.43438016455775991</v>
      </c>
    </row>
    <row r="31514" spans="1:13">
      <c r="A31514" s="152">
        <v>42010</v>
      </c>
      <c r="B31514" s="150">
        <v>54300</v>
      </c>
      <c r="C31514" s="150">
        <v>54300</v>
      </c>
      <c r="D31514" s="150">
        <v>54300</v>
      </c>
      <c r="I31514" s="150">
        <v>207</v>
      </c>
      <c r="J31514" s="150">
        <f t="shared" si="1968"/>
        <v>0.41057851170527992</v>
      </c>
      <c r="K31514" s="150">
        <f t="shared" si="1969"/>
        <v>54.3</v>
      </c>
      <c r="L31514" s="150">
        <f t="shared" si="1971"/>
        <v>-0.10000000000000142</v>
      </c>
      <c r="M31514" s="150">
        <f t="shared" si="1970"/>
        <v>0.3105785117052785</v>
      </c>
    </row>
    <row r="31515" spans="1:13">
      <c r="A31515" s="152">
        <v>42011</v>
      </c>
      <c r="B31515" s="150">
        <v>54300</v>
      </c>
      <c r="C31515" s="150">
        <v>54300</v>
      </c>
      <c r="D31515" s="150">
        <v>54300</v>
      </c>
      <c r="I31515" s="150">
        <v>198</v>
      </c>
      <c r="J31515" s="150">
        <f t="shared" si="1968"/>
        <v>0.3927272720659199</v>
      </c>
      <c r="K31515" s="150">
        <f t="shared" si="1969"/>
        <v>54.3</v>
      </c>
      <c r="L31515" s="150">
        <f t="shared" si="1971"/>
        <v>0</v>
      </c>
      <c r="M31515" s="150">
        <f t="shared" si="1970"/>
        <v>0.3927272720659199</v>
      </c>
    </row>
    <row r="31516" spans="1:13">
      <c r="A31516" s="152">
        <v>42012</v>
      </c>
      <c r="B31516" s="150">
        <v>54200</v>
      </c>
      <c r="C31516" s="150">
        <v>54200</v>
      </c>
      <c r="D31516" s="150">
        <v>54200</v>
      </c>
      <c r="I31516" s="150">
        <v>193</v>
      </c>
      <c r="J31516" s="150">
        <f t="shared" si="1968"/>
        <v>0.3828099167107199</v>
      </c>
      <c r="K31516" s="150">
        <f t="shared" si="1969"/>
        <v>54.2</v>
      </c>
      <c r="L31516" s="150">
        <f t="shared" si="1971"/>
        <v>-9.9999999999994316E-2</v>
      </c>
      <c r="M31516" s="150">
        <f t="shared" si="1970"/>
        <v>0.28280991671072558</v>
      </c>
    </row>
    <row r="31517" spans="1:13">
      <c r="A31517" s="152">
        <v>42013</v>
      </c>
      <c r="B31517" s="150">
        <v>54100</v>
      </c>
      <c r="C31517" s="150">
        <v>54100</v>
      </c>
      <c r="D31517" s="150">
        <v>54100</v>
      </c>
      <c r="I31517" s="150">
        <v>190</v>
      </c>
      <c r="J31517" s="150">
        <f t="shared" si="1968"/>
        <v>0.37685950349759989</v>
      </c>
      <c r="K31517" s="150">
        <f t="shared" si="1969"/>
        <v>54.1</v>
      </c>
      <c r="L31517" s="150">
        <f t="shared" si="1971"/>
        <v>-0.10000000000000142</v>
      </c>
      <c r="M31517" s="150">
        <f t="shared" si="1970"/>
        <v>0.27685950349759847</v>
      </c>
    </row>
    <row r="31518" spans="1:13">
      <c r="A31518" s="152">
        <v>42014</v>
      </c>
      <c r="B31518" s="150">
        <v>54000</v>
      </c>
      <c r="C31518" s="150">
        <v>54000</v>
      </c>
      <c r="D31518" s="150">
        <v>54000</v>
      </c>
      <c r="I31518" s="150">
        <v>189</v>
      </c>
      <c r="J31518" s="150">
        <f t="shared" si="1968"/>
        <v>0.37487603242655992</v>
      </c>
      <c r="K31518" s="150">
        <f t="shared" si="1969"/>
        <v>54</v>
      </c>
      <c r="L31518" s="150">
        <f t="shared" si="1971"/>
        <v>-0.10000000000000142</v>
      </c>
      <c r="M31518" s="150">
        <f t="shared" si="1970"/>
        <v>0.2748760324265585</v>
      </c>
    </row>
    <row r="31519" spans="1:13">
      <c r="A31519" s="152">
        <v>42015</v>
      </c>
      <c r="B31519" s="150">
        <v>53900</v>
      </c>
      <c r="C31519" s="150">
        <v>53900</v>
      </c>
      <c r="D31519" s="150">
        <v>53900</v>
      </c>
      <c r="I31519" s="150">
        <v>189</v>
      </c>
      <c r="J31519" s="150">
        <f t="shared" si="1968"/>
        <v>0.37487603242655992</v>
      </c>
      <c r="K31519" s="150">
        <f t="shared" si="1969"/>
        <v>53.9</v>
      </c>
      <c r="L31519" s="150">
        <f t="shared" si="1971"/>
        <v>-0.10000000000000142</v>
      </c>
      <c r="M31519" s="150">
        <f t="shared" si="1970"/>
        <v>0.2748760324265585</v>
      </c>
    </row>
    <row r="31520" spans="1:13">
      <c r="A31520" s="152">
        <v>42016</v>
      </c>
      <c r="B31520" s="150">
        <v>53800</v>
      </c>
      <c r="C31520" s="150">
        <v>53800</v>
      </c>
      <c r="D31520" s="150">
        <v>53800</v>
      </c>
      <c r="I31520" s="150">
        <v>188</v>
      </c>
      <c r="J31520" s="150">
        <f t="shared" si="1968"/>
        <v>0.3728925613555199</v>
      </c>
      <c r="K31520" s="150">
        <f t="shared" si="1969"/>
        <v>53.8</v>
      </c>
      <c r="L31520" s="150">
        <f t="shared" si="1971"/>
        <v>-0.10000000000000142</v>
      </c>
      <c r="M31520" s="150">
        <f t="shared" si="1970"/>
        <v>0.27289256135551848</v>
      </c>
    </row>
    <row r="31521" spans="1:13">
      <c r="A31521" s="152">
        <v>42017</v>
      </c>
      <c r="B31521" s="150">
        <v>53700</v>
      </c>
      <c r="C31521" s="150">
        <v>53700</v>
      </c>
      <c r="D31521" s="150">
        <v>53700</v>
      </c>
      <c r="I31521" s="150">
        <v>188</v>
      </c>
      <c r="J31521" s="150">
        <f t="shared" si="1968"/>
        <v>0.3728925613555199</v>
      </c>
      <c r="K31521" s="150">
        <f t="shared" si="1969"/>
        <v>53.7</v>
      </c>
      <c r="L31521" s="150">
        <f t="shared" si="1971"/>
        <v>-9.9999999999994316E-2</v>
      </c>
      <c r="M31521" s="150">
        <f t="shared" si="1970"/>
        <v>0.27289256135552559</v>
      </c>
    </row>
    <row r="31522" spans="1:13">
      <c r="A31522" s="152">
        <v>42018</v>
      </c>
      <c r="B31522" s="150">
        <v>53600</v>
      </c>
      <c r="C31522" s="150">
        <v>53600</v>
      </c>
      <c r="D31522" s="150">
        <v>53600</v>
      </c>
      <c r="I31522" s="150">
        <v>188</v>
      </c>
      <c r="J31522" s="150">
        <f t="shared" si="1968"/>
        <v>0.3728925613555199</v>
      </c>
      <c r="K31522" s="150">
        <f t="shared" si="1969"/>
        <v>53.6</v>
      </c>
      <c r="L31522" s="150">
        <f t="shared" si="1971"/>
        <v>-0.10000000000000142</v>
      </c>
      <c r="M31522" s="150">
        <f t="shared" si="1970"/>
        <v>0.27289256135551848</v>
      </c>
    </row>
    <row r="31523" spans="1:13">
      <c r="A31523" s="152">
        <v>42019</v>
      </c>
      <c r="B31523" s="150">
        <v>53400</v>
      </c>
      <c r="C31523" s="150">
        <v>53400</v>
      </c>
      <c r="D31523" s="150">
        <v>53400</v>
      </c>
      <c r="I31523" s="150">
        <v>188</v>
      </c>
      <c r="J31523" s="150">
        <f t="shared" si="1968"/>
        <v>0.3728925613555199</v>
      </c>
      <c r="K31523" s="150">
        <f t="shared" si="1969"/>
        <v>53.4</v>
      </c>
      <c r="L31523" s="150">
        <f t="shared" si="1971"/>
        <v>-0.20000000000000284</v>
      </c>
      <c r="M31523" s="150">
        <f t="shared" si="1970"/>
        <v>0.17289256135551706</v>
      </c>
    </row>
    <row r="31524" spans="1:13">
      <c r="A31524" s="152">
        <v>42020</v>
      </c>
      <c r="B31524" s="150">
        <v>53400</v>
      </c>
      <c r="C31524" s="150">
        <v>53400</v>
      </c>
      <c r="D31524" s="150">
        <v>53400</v>
      </c>
      <c r="I31524" s="150">
        <v>188</v>
      </c>
      <c r="J31524" s="150">
        <f t="shared" si="1968"/>
        <v>0.3728925613555199</v>
      </c>
      <c r="K31524" s="150">
        <f t="shared" si="1969"/>
        <v>53.4</v>
      </c>
      <c r="L31524" s="150">
        <f t="shared" si="1971"/>
        <v>0</v>
      </c>
      <c r="M31524" s="150">
        <f t="shared" si="1970"/>
        <v>0.3728925613555199</v>
      </c>
    </row>
    <row r="31525" spans="1:13">
      <c r="A31525" s="152">
        <v>42021</v>
      </c>
      <c r="B31525" s="150">
        <v>53300</v>
      </c>
      <c r="C31525" s="150">
        <v>53300</v>
      </c>
      <c r="D31525" s="150">
        <v>53300</v>
      </c>
      <c r="I31525" s="150">
        <v>187</v>
      </c>
      <c r="J31525" s="150">
        <f t="shared" si="1968"/>
        <v>0.37090909028447988</v>
      </c>
      <c r="K31525" s="150">
        <f t="shared" si="1969"/>
        <v>53.3</v>
      </c>
      <c r="L31525" s="150">
        <f t="shared" si="1971"/>
        <v>-0.10000000000000142</v>
      </c>
      <c r="M31525" s="150">
        <f t="shared" si="1970"/>
        <v>0.27090909028447846</v>
      </c>
    </row>
    <row r="31526" spans="1:13">
      <c r="A31526" s="152">
        <v>42022</v>
      </c>
      <c r="B31526" s="150">
        <v>53300</v>
      </c>
      <c r="C31526" s="150">
        <v>53300</v>
      </c>
      <c r="D31526" s="150">
        <v>53300</v>
      </c>
      <c r="I31526" s="150">
        <v>187</v>
      </c>
      <c r="J31526" s="150">
        <f t="shared" si="1968"/>
        <v>0.37090909028447988</v>
      </c>
      <c r="K31526" s="150">
        <f t="shared" si="1969"/>
        <v>53.3</v>
      </c>
      <c r="L31526" s="150">
        <f t="shared" si="1971"/>
        <v>0</v>
      </c>
      <c r="M31526" s="150">
        <f t="shared" si="1970"/>
        <v>0.37090909028447988</v>
      </c>
    </row>
    <row r="31527" spans="1:13">
      <c r="A31527" s="152">
        <v>42023</v>
      </c>
      <c r="B31527" s="150">
        <v>53300</v>
      </c>
      <c r="C31527" s="150">
        <v>53300</v>
      </c>
      <c r="D31527" s="150">
        <v>53300</v>
      </c>
      <c r="I31527" s="150">
        <v>188</v>
      </c>
      <c r="J31527" s="150">
        <f t="shared" si="1968"/>
        <v>0.3728925613555199</v>
      </c>
      <c r="K31527" s="150">
        <f t="shared" si="1969"/>
        <v>53.3</v>
      </c>
      <c r="L31527" s="150">
        <f t="shared" si="1971"/>
        <v>0</v>
      </c>
      <c r="M31527" s="150">
        <f t="shared" si="1970"/>
        <v>0.3728925613555199</v>
      </c>
    </row>
    <row r="31528" spans="1:13">
      <c r="A31528" s="152">
        <v>42024</v>
      </c>
      <c r="B31528" s="150">
        <v>53200</v>
      </c>
      <c r="C31528" s="150">
        <v>53200</v>
      </c>
      <c r="D31528" s="150">
        <v>53200</v>
      </c>
      <c r="I31528" s="150">
        <v>189</v>
      </c>
      <c r="J31528" s="150">
        <f t="shared" si="1968"/>
        <v>0.37487603242655992</v>
      </c>
      <c r="K31528" s="150">
        <f t="shared" si="1969"/>
        <v>53.2</v>
      </c>
      <c r="L31528" s="150">
        <f t="shared" si="1971"/>
        <v>-9.9999999999994316E-2</v>
      </c>
      <c r="M31528" s="150">
        <f t="shared" si="1970"/>
        <v>0.27487603242656561</v>
      </c>
    </row>
    <row r="31529" spans="1:13">
      <c r="A31529" s="152">
        <v>42025</v>
      </c>
      <c r="B31529" s="150">
        <v>53100</v>
      </c>
      <c r="C31529" s="150">
        <v>53100</v>
      </c>
      <c r="D31529" s="150">
        <v>53100</v>
      </c>
      <c r="I31529" s="150">
        <v>189</v>
      </c>
      <c r="J31529" s="150">
        <f t="shared" si="1968"/>
        <v>0.37487603242655992</v>
      </c>
      <c r="K31529" s="150">
        <f t="shared" si="1969"/>
        <v>53.1</v>
      </c>
      <c r="L31529" s="150">
        <f t="shared" si="1971"/>
        <v>-0.10000000000000142</v>
      </c>
      <c r="M31529" s="150">
        <f t="shared" si="1970"/>
        <v>0.2748760324265585</v>
      </c>
    </row>
    <row r="31530" spans="1:13">
      <c r="A31530" s="152">
        <v>42026</v>
      </c>
      <c r="B31530" s="150">
        <v>52900</v>
      </c>
      <c r="C31530" s="150">
        <v>52900</v>
      </c>
      <c r="D31530" s="150">
        <v>52900</v>
      </c>
      <c r="I31530" s="150">
        <v>189</v>
      </c>
      <c r="J31530" s="150">
        <f t="shared" si="1968"/>
        <v>0.37487603242655992</v>
      </c>
      <c r="K31530" s="150">
        <f t="shared" si="1969"/>
        <v>52.9</v>
      </c>
      <c r="L31530" s="150">
        <f t="shared" si="1971"/>
        <v>-0.20000000000000284</v>
      </c>
      <c r="M31530" s="150">
        <f t="shared" si="1970"/>
        <v>0.17487603242655708</v>
      </c>
    </row>
    <row r="31531" spans="1:13">
      <c r="A31531" s="152">
        <v>42027</v>
      </c>
      <c r="B31531" s="150">
        <v>52800</v>
      </c>
      <c r="C31531" s="150">
        <v>52800</v>
      </c>
      <c r="D31531" s="150">
        <v>52800</v>
      </c>
      <c r="I31531" s="150">
        <v>188</v>
      </c>
      <c r="J31531" s="150">
        <f t="shared" si="1968"/>
        <v>0.3728925613555199</v>
      </c>
      <c r="K31531" s="150">
        <f t="shared" si="1969"/>
        <v>52.8</v>
      </c>
      <c r="L31531" s="150">
        <f t="shared" si="1971"/>
        <v>-0.10000000000000142</v>
      </c>
      <c r="M31531" s="150">
        <f t="shared" si="1970"/>
        <v>0.27289256135551848</v>
      </c>
    </row>
    <row r="31532" spans="1:13">
      <c r="A31532" s="152">
        <v>42028</v>
      </c>
      <c r="B31532" s="150">
        <v>52600</v>
      </c>
      <c r="C31532" s="150">
        <v>52600</v>
      </c>
      <c r="D31532" s="150">
        <v>52600</v>
      </c>
      <c r="I31532" s="150">
        <v>188</v>
      </c>
      <c r="J31532" s="150">
        <f t="shared" si="1968"/>
        <v>0.3728925613555199</v>
      </c>
      <c r="K31532" s="150">
        <f t="shared" si="1969"/>
        <v>52.6</v>
      </c>
      <c r="L31532" s="150">
        <f t="shared" si="1971"/>
        <v>-0.19999999999999574</v>
      </c>
      <c r="M31532" s="150">
        <f t="shared" si="1970"/>
        <v>0.17289256135552417</v>
      </c>
    </row>
    <row r="31533" spans="1:13">
      <c r="A31533" s="152">
        <v>42029</v>
      </c>
      <c r="B31533" s="150">
        <v>52500</v>
      </c>
      <c r="C31533" s="150">
        <v>52500</v>
      </c>
      <c r="D31533" s="150">
        <v>52500</v>
      </c>
      <c r="I31533" s="150">
        <v>187</v>
      </c>
      <c r="J31533" s="150">
        <f t="shared" si="1968"/>
        <v>0.37090909028447988</v>
      </c>
      <c r="K31533" s="150">
        <f t="shared" si="1969"/>
        <v>52.5</v>
      </c>
      <c r="L31533" s="150">
        <f t="shared" si="1971"/>
        <v>-0.10000000000000142</v>
      </c>
      <c r="M31533" s="150">
        <f t="shared" si="1970"/>
        <v>0.27090909028447846</v>
      </c>
    </row>
    <row r="31534" spans="1:13">
      <c r="A31534" s="152">
        <v>42030</v>
      </c>
      <c r="B31534" s="150">
        <v>52300</v>
      </c>
      <c r="C31534" s="150">
        <v>52300</v>
      </c>
      <c r="D31534" s="150">
        <v>52300</v>
      </c>
      <c r="I31534" s="150">
        <v>186</v>
      </c>
      <c r="J31534" s="150">
        <f t="shared" si="1968"/>
        <v>0.36892561921343991</v>
      </c>
      <c r="K31534" s="150">
        <f t="shared" si="1969"/>
        <v>52.3</v>
      </c>
      <c r="L31534" s="150">
        <f t="shared" si="1971"/>
        <v>-0.20000000000000284</v>
      </c>
      <c r="M31534" s="150">
        <f t="shared" si="1970"/>
        <v>0.16892561921343707</v>
      </c>
    </row>
    <row r="31535" spans="1:13">
      <c r="A31535" s="152">
        <v>42031</v>
      </c>
      <c r="B31535" s="150">
        <v>52100</v>
      </c>
      <c r="C31535" s="150">
        <v>52100</v>
      </c>
      <c r="D31535" s="150">
        <v>52100</v>
      </c>
      <c r="I31535" s="150">
        <v>184</v>
      </c>
      <c r="J31535" s="150">
        <f t="shared" si="1968"/>
        <v>0.36495867707135993</v>
      </c>
      <c r="K31535" s="150">
        <f t="shared" si="1969"/>
        <v>52.1</v>
      </c>
      <c r="L31535" s="150">
        <f t="shared" si="1971"/>
        <v>-0.19999999999999574</v>
      </c>
      <c r="M31535" s="150">
        <f t="shared" si="1970"/>
        <v>0.16495867707136419</v>
      </c>
    </row>
    <row r="31536" spans="1:13">
      <c r="A31536" s="152">
        <v>42032</v>
      </c>
      <c r="B31536" s="150">
        <v>52000</v>
      </c>
      <c r="C31536" s="150">
        <v>52000</v>
      </c>
      <c r="D31536" s="150">
        <v>52000</v>
      </c>
      <c r="I31536" s="150">
        <v>181</v>
      </c>
      <c r="J31536" s="150">
        <f t="shared" si="1968"/>
        <v>0.35900826385823992</v>
      </c>
      <c r="K31536" s="150">
        <f t="shared" si="1969"/>
        <v>52</v>
      </c>
      <c r="L31536" s="150">
        <f t="shared" si="1971"/>
        <v>-0.10000000000000142</v>
      </c>
      <c r="M31536" s="150">
        <f t="shared" si="1970"/>
        <v>0.2590082638582385</v>
      </c>
    </row>
    <row r="31537" spans="1:13">
      <c r="A31537" s="152">
        <v>42033</v>
      </c>
      <c r="B31537" s="150">
        <v>51800</v>
      </c>
      <c r="C31537" s="150">
        <v>51800</v>
      </c>
      <c r="D31537" s="150">
        <v>51800</v>
      </c>
      <c r="I31537" s="150">
        <v>179</v>
      </c>
      <c r="J31537" s="150">
        <f t="shared" si="1968"/>
        <v>0.35504132171615993</v>
      </c>
      <c r="K31537" s="150">
        <f t="shared" si="1969"/>
        <v>51.8</v>
      </c>
      <c r="L31537" s="150">
        <f t="shared" si="1971"/>
        <v>-0.20000000000000284</v>
      </c>
      <c r="M31537" s="150">
        <f t="shared" si="1970"/>
        <v>0.15504132171615709</v>
      </c>
    </row>
    <row r="31538" spans="1:13">
      <c r="A31538" s="152">
        <v>42034</v>
      </c>
      <c r="B31538" s="150">
        <v>51600</v>
      </c>
      <c r="C31538" s="150">
        <v>51600</v>
      </c>
      <c r="D31538" s="150">
        <v>51600</v>
      </c>
      <c r="I31538" s="150">
        <v>176</v>
      </c>
      <c r="J31538" s="150">
        <f t="shared" si="1968"/>
        <v>0.34909090850303992</v>
      </c>
      <c r="K31538" s="150">
        <f t="shared" si="1969"/>
        <v>51.6</v>
      </c>
      <c r="L31538" s="150">
        <f t="shared" si="1971"/>
        <v>-0.19999999999999574</v>
      </c>
      <c r="M31538" s="150">
        <f t="shared" si="1970"/>
        <v>0.14909090850304418</v>
      </c>
    </row>
    <row r="31539" spans="1:13">
      <c r="A31539" s="152">
        <v>42035</v>
      </c>
      <c r="B31539" s="150">
        <v>51400</v>
      </c>
      <c r="C31539" s="150">
        <v>51400</v>
      </c>
      <c r="D31539" s="150">
        <v>51400</v>
      </c>
      <c r="I31539" s="150">
        <v>176</v>
      </c>
      <c r="J31539" s="150">
        <f t="shared" si="1968"/>
        <v>0.34909090850303992</v>
      </c>
      <c r="K31539" s="150">
        <f t="shared" si="1969"/>
        <v>51.4</v>
      </c>
      <c r="L31539" s="150">
        <f t="shared" si="1971"/>
        <v>-0.20000000000000284</v>
      </c>
      <c r="M31539" s="150">
        <f t="shared" si="1970"/>
        <v>0.14909090850303708</v>
      </c>
    </row>
    <row r="31540" spans="1:13">
      <c r="A31540" s="152">
        <v>42036</v>
      </c>
      <c r="B31540" s="150">
        <v>51200</v>
      </c>
      <c r="C31540" s="150">
        <v>51200</v>
      </c>
      <c r="D31540" s="150">
        <v>51200</v>
      </c>
      <c r="I31540" s="150">
        <v>176</v>
      </c>
      <c r="J31540" s="150">
        <f t="shared" si="1968"/>
        <v>0.34909090850303992</v>
      </c>
      <c r="K31540" s="150">
        <f t="shared" si="1969"/>
        <v>51.2</v>
      </c>
      <c r="L31540" s="150">
        <f t="shared" si="1971"/>
        <v>-0.19999999999999574</v>
      </c>
      <c r="M31540" s="150">
        <f t="shared" si="1970"/>
        <v>0.14909090850304418</v>
      </c>
    </row>
    <row r="31541" spans="1:13">
      <c r="A31541" s="152">
        <v>42037</v>
      </c>
      <c r="B31541" s="150">
        <v>51100</v>
      </c>
      <c r="C31541" s="150">
        <v>51100</v>
      </c>
      <c r="D31541" s="150">
        <v>51100</v>
      </c>
      <c r="I31541" s="150">
        <v>175</v>
      </c>
      <c r="J31541" s="150">
        <f t="shared" si="1968"/>
        <v>0.3471074374319999</v>
      </c>
      <c r="K31541" s="150">
        <f t="shared" si="1969"/>
        <v>51.1</v>
      </c>
      <c r="L31541" s="150">
        <f t="shared" si="1971"/>
        <v>-0.10000000000000142</v>
      </c>
      <c r="M31541" s="150">
        <f t="shared" si="1970"/>
        <v>0.24710743743199848</v>
      </c>
    </row>
    <row r="31542" spans="1:13">
      <c r="A31542" s="152">
        <v>42038</v>
      </c>
      <c r="B31542" s="150">
        <v>50900</v>
      </c>
      <c r="C31542" s="150">
        <v>50900</v>
      </c>
      <c r="D31542" s="150">
        <v>50900</v>
      </c>
      <c r="I31542" s="150">
        <v>173</v>
      </c>
      <c r="J31542" s="150">
        <f t="shared" si="1968"/>
        <v>0.34314049528991991</v>
      </c>
      <c r="K31542" s="150">
        <f t="shared" si="1969"/>
        <v>50.9</v>
      </c>
      <c r="L31542" s="150">
        <f t="shared" si="1971"/>
        <v>-0.20000000000000284</v>
      </c>
      <c r="M31542" s="150">
        <f t="shared" si="1970"/>
        <v>0.14314049528991707</v>
      </c>
    </row>
    <row r="31543" spans="1:13">
      <c r="A31543" s="152">
        <v>42039</v>
      </c>
      <c r="B31543" s="150">
        <v>50700</v>
      </c>
      <c r="C31543" s="150">
        <v>50700</v>
      </c>
      <c r="D31543" s="150">
        <v>50700</v>
      </c>
      <c r="I31543" s="150">
        <v>173</v>
      </c>
      <c r="J31543" s="150">
        <f t="shared" si="1968"/>
        <v>0.34314049528991991</v>
      </c>
      <c r="K31543" s="150">
        <f t="shared" si="1969"/>
        <v>50.7</v>
      </c>
      <c r="L31543" s="150">
        <f t="shared" si="1971"/>
        <v>-0.19999999999999574</v>
      </c>
      <c r="M31543" s="150">
        <f t="shared" si="1970"/>
        <v>0.14314049528992417</v>
      </c>
    </row>
    <row r="31544" spans="1:13">
      <c r="A31544" s="152">
        <v>42040</v>
      </c>
      <c r="B31544" s="150">
        <v>50500</v>
      </c>
      <c r="C31544" s="150">
        <v>50500</v>
      </c>
      <c r="D31544" s="150">
        <v>50500</v>
      </c>
      <c r="I31544" s="150">
        <v>174</v>
      </c>
      <c r="J31544" s="150">
        <f t="shared" si="1968"/>
        <v>0.34512396636095993</v>
      </c>
      <c r="K31544" s="150">
        <f t="shared" si="1969"/>
        <v>50.5</v>
      </c>
      <c r="L31544" s="150">
        <f t="shared" si="1971"/>
        <v>-0.20000000000000284</v>
      </c>
      <c r="M31544" s="150">
        <f t="shared" si="1970"/>
        <v>0.14512396636095709</v>
      </c>
    </row>
    <row r="31545" spans="1:13">
      <c r="A31545" s="152">
        <v>42041</v>
      </c>
      <c r="B31545" s="150">
        <v>57100</v>
      </c>
      <c r="C31545" s="150">
        <v>57100</v>
      </c>
      <c r="D31545" s="150">
        <v>57100</v>
      </c>
      <c r="I31545" s="150">
        <v>287</v>
      </c>
      <c r="J31545" s="150">
        <f t="shared" si="1968"/>
        <v>0.56925619738847988</v>
      </c>
      <c r="K31545" s="150">
        <f t="shared" si="1969"/>
        <v>57.1</v>
      </c>
      <c r="L31545" s="150">
        <f t="shared" si="1971"/>
        <v>6.6000000000000014</v>
      </c>
      <c r="M31545" s="150">
        <f t="shared" si="1970"/>
        <v>7.1692561973884814</v>
      </c>
    </row>
    <row r="31546" spans="1:13">
      <c r="A31546" s="152">
        <v>42042</v>
      </c>
      <c r="B31546" s="150">
        <v>58100</v>
      </c>
      <c r="C31546" s="150">
        <v>58100</v>
      </c>
      <c r="D31546" s="150">
        <v>58100</v>
      </c>
      <c r="I31546" s="150">
        <v>4270</v>
      </c>
      <c r="J31546" s="150">
        <f t="shared" si="1968"/>
        <v>8.4694214733407982</v>
      </c>
      <c r="K31546" s="150">
        <f t="shared" si="1969"/>
        <v>58.1</v>
      </c>
      <c r="L31546" s="150">
        <f t="shared" si="1971"/>
        <v>1</v>
      </c>
      <c r="M31546" s="150">
        <f t="shared" si="1970"/>
        <v>9.4694214733407982</v>
      </c>
    </row>
    <row r="31547" spans="1:13">
      <c r="A31547" s="152">
        <v>42043</v>
      </c>
      <c r="B31547" s="150">
        <v>57500</v>
      </c>
      <c r="C31547" s="150">
        <v>57500</v>
      </c>
      <c r="D31547" s="150">
        <v>57500</v>
      </c>
      <c r="I31547" s="150">
        <v>2550</v>
      </c>
      <c r="J31547" s="150">
        <f t="shared" si="1968"/>
        <v>5.0578512311519983</v>
      </c>
      <c r="K31547" s="150">
        <f t="shared" si="1969"/>
        <v>57.5</v>
      </c>
      <c r="L31547" s="150">
        <f t="shared" si="1971"/>
        <v>-0.60000000000000142</v>
      </c>
      <c r="M31547" s="150">
        <f t="shared" si="1970"/>
        <v>4.4578512311519969</v>
      </c>
    </row>
    <row r="31548" spans="1:13">
      <c r="A31548" s="152">
        <v>42044</v>
      </c>
      <c r="B31548" s="150">
        <v>58600</v>
      </c>
      <c r="C31548" s="150">
        <v>58600</v>
      </c>
      <c r="D31548" s="150">
        <v>58600</v>
      </c>
      <c r="I31548" s="150">
        <v>3680</v>
      </c>
      <c r="J31548" s="150">
        <f t="shared" si="1968"/>
        <v>7.2991735414271979</v>
      </c>
      <c r="K31548" s="150">
        <f t="shared" si="1969"/>
        <v>58.6</v>
      </c>
      <c r="L31548" s="150">
        <f t="shared" si="1971"/>
        <v>1.1000000000000014</v>
      </c>
      <c r="M31548" s="150">
        <f t="shared" si="1970"/>
        <v>8.3991735414271993</v>
      </c>
    </row>
    <row r="31549" spans="1:13">
      <c r="A31549" s="152">
        <v>42045</v>
      </c>
      <c r="B31549" s="150">
        <v>57300</v>
      </c>
      <c r="C31549" s="150">
        <v>57300</v>
      </c>
      <c r="D31549" s="150">
        <v>57300</v>
      </c>
      <c r="I31549" s="150">
        <v>2930</v>
      </c>
      <c r="J31549" s="150">
        <f t="shared" si="1968"/>
        <v>5.8115702381471985</v>
      </c>
      <c r="K31549" s="150">
        <f t="shared" si="1969"/>
        <v>57.3</v>
      </c>
      <c r="L31549" s="150">
        <f t="shared" si="1971"/>
        <v>-1.3000000000000043</v>
      </c>
      <c r="M31549" s="150">
        <f t="shared" si="1970"/>
        <v>4.5115702381471943</v>
      </c>
    </row>
    <row r="31550" spans="1:13">
      <c r="A31550" s="152">
        <v>42046</v>
      </c>
      <c r="B31550" s="150">
        <v>56400</v>
      </c>
      <c r="C31550" s="150">
        <v>56400</v>
      </c>
      <c r="D31550" s="150">
        <v>56400</v>
      </c>
      <c r="I31550" s="150">
        <v>1860</v>
      </c>
      <c r="J31550" s="150">
        <f t="shared" si="1968"/>
        <v>3.6892561921343989</v>
      </c>
      <c r="K31550" s="150">
        <f t="shared" si="1969"/>
        <v>56.4</v>
      </c>
      <c r="L31550" s="150">
        <f t="shared" si="1971"/>
        <v>-0.89999999999999858</v>
      </c>
      <c r="M31550" s="150">
        <f t="shared" si="1970"/>
        <v>2.7892561921344003</v>
      </c>
    </row>
    <row r="31551" spans="1:13">
      <c r="A31551" s="152">
        <v>42047</v>
      </c>
      <c r="B31551" s="150">
        <v>55900</v>
      </c>
      <c r="C31551" s="150">
        <v>55900</v>
      </c>
      <c r="D31551" s="150">
        <v>55900</v>
      </c>
      <c r="I31551" s="150">
        <v>1290</v>
      </c>
      <c r="J31551" s="150">
        <f t="shared" si="1968"/>
        <v>2.5586776816415995</v>
      </c>
      <c r="K31551" s="150">
        <f t="shared" si="1969"/>
        <v>55.9</v>
      </c>
      <c r="L31551" s="150">
        <f t="shared" si="1971"/>
        <v>-0.5</v>
      </c>
      <c r="M31551" s="150">
        <f t="shared" si="1970"/>
        <v>2.0586776816415995</v>
      </c>
    </row>
    <row r="31552" spans="1:13">
      <c r="A31552" s="152">
        <v>42048</v>
      </c>
      <c r="B31552" s="150">
        <v>55600</v>
      </c>
      <c r="C31552" s="150">
        <v>55600</v>
      </c>
      <c r="D31552" s="150">
        <v>55600</v>
      </c>
      <c r="I31552" s="150">
        <v>991</v>
      </c>
      <c r="J31552" s="150">
        <f t="shared" si="1968"/>
        <v>1.9656198314006395</v>
      </c>
      <c r="K31552" s="150">
        <f t="shared" si="1969"/>
        <v>55.6</v>
      </c>
      <c r="L31552" s="150">
        <f t="shared" si="1971"/>
        <v>-0.29999999999999716</v>
      </c>
      <c r="M31552" s="150">
        <f t="shared" si="1970"/>
        <v>1.6656198314006423</v>
      </c>
    </row>
    <row r="31553" spans="1:13">
      <c r="A31553" s="152">
        <v>42049</v>
      </c>
      <c r="B31553" s="150">
        <v>55400</v>
      </c>
      <c r="C31553" s="150">
        <v>55400</v>
      </c>
      <c r="D31553" s="150">
        <v>55400</v>
      </c>
      <c r="I31553" s="150">
        <v>792</v>
      </c>
      <c r="J31553" s="150">
        <f t="shared" si="1968"/>
        <v>1.5709090882636796</v>
      </c>
      <c r="K31553" s="150">
        <f t="shared" si="1969"/>
        <v>55.4</v>
      </c>
      <c r="L31553" s="150">
        <f t="shared" si="1971"/>
        <v>-0.20000000000000284</v>
      </c>
      <c r="M31553" s="150">
        <f t="shared" si="1970"/>
        <v>1.3709090882636767</v>
      </c>
    </row>
    <row r="31554" spans="1:13">
      <c r="A31554" s="152">
        <v>42050</v>
      </c>
      <c r="B31554" s="150">
        <v>55200</v>
      </c>
      <c r="C31554" s="150">
        <v>55200</v>
      </c>
      <c r="D31554" s="150">
        <v>55200</v>
      </c>
      <c r="I31554" s="150">
        <v>651</v>
      </c>
      <c r="J31554" s="150">
        <f t="shared" si="1968"/>
        <v>1.2912396672470396</v>
      </c>
      <c r="K31554" s="150">
        <f t="shared" si="1969"/>
        <v>55.2</v>
      </c>
      <c r="L31554" s="150">
        <f t="shared" si="1971"/>
        <v>-0.19999999999999574</v>
      </c>
      <c r="M31554" s="150">
        <f t="shared" si="1970"/>
        <v>1.0912396672470439</v>
      </c>
    </row>
    <row r="31555" spans="1:13">
      <c r="A31555" s="152">
        <v>42051</v>
      </c>
      <c r="B31555" s="150">
        <v>55100</v>
      </c>
      <c r="C31555" s="150">
        <v>55100</v>
      </c>
      <c r="D31555" s="150">
        <v>55100</v>
      </c>
      <c r="I31555" s="150">
        <v>561</v>
      </c>
      <c r="J31555" s="150">
        <f t="shared" si="1968"/>
        <v>1.1127272708534397</v>
      </c>
      <c r="K31555" s="150">
        <f t="shared" si="1969"/>
        <v>55.1</v>
      </c>
      <c r="L31555" s="150">
        <f t="shared" si="1971"/>
        <v>-0.10000000000000142</v>
      </c>
      <c r="M31555" s="150">
        <f t="shared" si="1970"/>
        <v>1.0127272708534383</v>
      </c>
    </row>
    <row r="31556" spans="1:13">
      <c r="A31556" s="152">
        <v>42052</v>
      </c>
      <c r="B31556" s="150">
        <v>55000</v>
      </c>
      <c r="C31556" s="150">
        <v>55000</v>
      </c>
      <c r="D31556" s="150">
        <v>55000</v>
      </c>
      <c r="I31556" s="150">
        <v>483</v>
      </c>
      <c r="J31556" s="150">
        <f t="shared" si="1968"/>
        <v>0.95801652731231979</v>
      </c>
      <c r="K31556" s="150">
        <f t="shared" si="1969"/>
        <v>55</v>
      </c>
      <c r="L31556" s="150">
        <f t="shared" si="1971"/>
        <v>-0.10000000000000142</v>
      </c>
      <c r="M31556" s="150">
        <f t="shared" si="1970"/>
        <v>0.85801652731231837</v>
      </c>
    </row>
    <row r="31557" spans="1:13">
      <c r="A31557" s="152">
        <v>42053</v>
      </c>
      <c r="B31557" s="150">
        <v>54900</v>
      </c>
      <c r="C31557" s="150">
        <v>54900</v>
      </c>
      <c r="D31557" s="150">
        <v>54900</v>
      </c>
      <c r="I31557" s="150">
        <v>413</v>
      </c>
      <c r="J31557" s="150">
        <f t="shared" si="1968"/>
        <v>0.81917355233951983</v>
      </c>
      <c r="K31557" s="150">
        <f t="shared" si="1969"/>
        <v>54.9</v>
      </c>
      <c r="L31557" s="150">
        <f t="shared" si="1971"/>
        <v>-0.10000000000000142</v>
      </c>
      <c r="M31557" s="150">
        <f t="shared" si="1970"/>
        <v>0.71917355233951841</v>
      </c>
    </row>
    <row r="31558" spans="1:13">
      <c r="A31558" s="152">
        <v>42054</v>
      </c>
      <c r="B31558" s="150">
        <v>54800</v>
      </c>
      <c r="C31558" s="150">
        <v>54800</v>
      </c>
      <c r="D31558" s="150">
        <v>54800</v>
      </c>
      <c r="I31558" s="150">
        <v>367</v>
      </c>
      <c r="J31558" s="150">
        <f t="shared" si="1968"/>
        <v>0.72793388307167983</v>
      </c>
      <c r="K31558" s="150">
        <f t="shared" si="1969"/>
        <v>54.8</v>
      </c>
      <c r="L31558" s="150">
        <f t="shared" si="1971"/>
        <v>-0.10000000000000142</v>
      </c>
      <c r="M31558" s="150">
        <f t="shared" si="1970"/>
        <v>0.62793388307167841</v>
      </c>
    </row>
    <row r="31559" spans="1:13">
      <c r="A31559" s="152">
        <v>42055</v>
      </c>
      <c r="B31559" s="150">
        <v>54700</v>
      </c>
      <c r="C31559" s="150">
        <v>54700</v>
      </c>
      <c r="D31559" s="150">
        <v>54700</v>
      </c>
      <c r="I31559" s="150">
        <v>331</v>
      </c>
      <c r="J31559" s="150">
        <f t="shared" ref="J31559:J31622" si="1972">I31559*(2.29568411*10^-6*86400/100)</f>
        <v>0.65652892451423983</v>
      </c>
      <c r="K31559" s="150">
        <f t="shared" ref="K31559:K31622" si="1973">D31559/1000</f>
        <v>54.7</v>
      </c>
      <c r="L31559" s="150">
        <f t="shared" si="1971"/>
        <v>-9.9999999999994316E-2</v>
      </c>
      <c r="M31559" s="150">
        <f t="shared" ref="M31559:M31622" si="1974">MAX(0,J31559+L31559)</f>
        <v>0.55652892451424552</v>
      </c>
    </row>
    <row r="31560" spans="1:13">
      <c r="A31560" s="152">
        <v>42056</v>
      </c>
      <c r="B31560" s="150">
        <v>54600</v>
      </c>
      <c r="C31560" s="150">
        <v>54600</v>
      </c>
      <c r="D31560" s="150">
        <v>54600</v>
      </c>
      <c r="I31560" s="150">
        <v>314</v>
      </c>
      <c r="J31560" s="150">
        <f t="shared" si="1972"/>
        <v>0.6228099163065598</v>
      </c>
      <c r="K31560" s="150">
        <f t="shared" si="1973"/>
        <v>54.6</v>
      </c>
      <c r="L31560" s="150">
        <f t="shared" ref="L31560:L31623" si="1975">K31560-K31559</f>
        <v>-0.10000000000000142</v>
      </c>
      <c r="M31560" s="150">
        <f t="shared" si="1974"/>
        <v>0.52280991630655838</v>
      </c>
    </row>
    <row r="31561" spans="1:13">
      <c r="A31561" s="152">
        <v>42057</v>
      </c>
      <c r="B31561" s="150">
        <v>54500</v>
      </c>
      <c r="C31561" s="150">
        <v>54500</v>
      </c>
      <c r="D31561" s="150">
        <v>54500</v>
      </c>
      <c r="I31561" s="150">
        <v>290</v>
      </c>
      <c r="J31561" s="150">
        <f t="shared" si="1972"/>
        <v>0.57520661060159983</v>
      </c>
      <c r="K31561" s="150">
        <f t="shared" si="1973"/>
        <v>54.5</v>
      </c>
      <c r="L31561" s="150">
        <f t="shared" si="1975"/>
        <v>-0.10000000000000142</v>
      </c>
      <c r="M31561" s="150">
        <f t="shared" si="1974"/>
        <v>0.47520661060159841</v>
      </c>
    </row>
    <row r="31562" spans="1:13">
      <c r="A31562" s="152">
        <v>42058</v>
      </c>
      <c r="B31562" s="150">
        <v>54400</v>
      </c>
      <c r="C31562" s="150">
        <v>54400</v>
      </c>
      <c r="D31562" s="150">
        <v>54400</v>
      </c>
      <c r="I31562" s="150">
        <v>284</v>
      </c>
      <c r="J31562" s="150">
        <f t="shared" si="1972"/>
        <v>0.56330578417535981</v>
      </c>
      <c r="K31562" s="150">
        <f t="shared" si="1973"/>
        <v>54.4</v>
      </c>
      <c r="L31562" s="150">
        <f t="shared" si="1975"/>
        <v>-0.10000000000000142</v>
      </c>
      <c r="M31562" s="150">
        <f t="shared" si="1974"/>
        <v>0.46330578417535839</v>
      </c>
    </row>
    <row r="31563" spans="1:13">
      <c r="A31563" s="152">
        <v>42059</v>
      </c>
      <c r="B31563" s="150">
        <v>54300</v>
      </c>
      <c r="C31563" s="150">
        <v>54300</v>
      </c>
      <c r="D31563" s="150">
        <v>54300</v>
      </c>
      <c r="I31563" s="150">
        <v>269</v>
      </c>
      <c r="J31563" s="150">
        <f t="shared" si="1972"/>
        <v>0.53355371810975982</v>
      </c>
      <c r="K31563" s="150">
        <f t="shared" si="1973"/>
        <v>54.3</v>
      </c>
      <c r="L31563" s="150">
        <f t="shared" si="1975"/>
        <v>-0.10000000000000142</v>
      </c>
      <c r="M31563" s="150">
        <f t="shared" si="1974"/>
        <v>0.4335537181097584</v>
      </c>
    </row>
    <row r="31564" spans="1:13">
      <c r="A31564" s="152">
        <v>42060</v>
      </c>
      <c r="B31564" s="150">
        <v>54200</v>
      </c>
      <c r="C31564" s="150">
        <v>54200</v>
      </c>
      <c r="D31564" s="150">
        <v>54200</v>
      </c>
      <c r="I31564" s="150">
        <v>252</v>
      </c>
      <c r="J31564" s="150">
        <f t="shared" si="1972"/>
        <v>0.4998347099020799</v>
      </c>
      <c r="K31564" s="150">
        <f t="shared" si="1973"/>
        <v>54.2</v>
      </c>
      <c r="L31564" s="150">
        <f t="shared" si="1975"/>
        <v>-9.9999999999994316E-2</v>
      </c>
      <c r="M31564" s="150">
        <f t="shared" si="1974"/>
        <v>0.39983470990208558</v>
      </c>
    </row>
    <row r="31565" spans="1:13">
      <c r="A31565" s="152">
        <v>42061</v>
      </c>
      <c r="B31565" s="150">
        <v>54100</v>
      </c>
      <c r="C31565" s="150">
        <v>54100</v>
      </c>
      <c r="D31565" s="150">
        <v>54100</v>
      </c>
      <c r="I31565" s="150">
        <v>244</v>
      </c>
      <c r="J31565" s="150">
        <f t="shared" si="1972"/>
        <v>0.48396694133375989</v>
      </c>
      <c r="K31565" s="150">
        <f t="shared" si="1973"/>
        <v>54.1</v>
      </c>
      <c r="L31565" s="150">
        <f t="shared" si="1975"/>
        <v>-0.10000000000000142</v>
      </c>
      <c r="M31565" s="150">
        <f t="shared" si="1974"/>
        <v>0.38396694133375847</v>
      </c>
    </row>
    <row r="31566" spans="1:13">
      <c r="A31566" s="152">
        <v>42062</v>
      </c>
      <c r="B31566" s="150">
        <v>54000</v>
      </c>
      <c r="C31566" s="150">
        <v>54000</v>
      </c>
      <c r="D31566" s="150">
        <v>54000</v>
      </c>
      <c r="I31566" s="150">
        <v>242</v>
      </c>
      <c r="J31566" s="150">
        <f t="shared" si="1972"/>
        <v>0.4799999991916799</v>
      </c>
      <c r="K31566" s="150">
        <f t="shared" si="1973"/>
        <v>54</v>
      </c>
      <c r="L31566" s="150">
        <f t="shared" si="1975"/>
        <v>-0.10000000000000142</v>
      </c>
      <c r="M31566" s="150">
        <f t="shared" si="1974"/>
        <v>0.37999999919167848</v>
      </c>
    </row>
    <row r="31567" spans="1:13">
      <c r="A31567" s="152">
        <v>42063</v>
      </c>
      <c r="B31567" s="150">
        <v>53900</v>
      </c>
      <c r="C31567" s="150">
        <v>53900</v>
      </c>
      <c r="D31567" s="150">
        <v>53900</v>
      </c>
      <c r="I31567" s="150">
        <v>242</v>
      </c>
      <c r="J31567" s="150">
        <f t="shared" si="1972"/>
        <v>0.4799999991916799</v>
      </c>
      <c r="K31567" s="150">
        <f t="shared" si="1973"/>
        <v>53.9</v>
      </c>
      <c r="L31567" s="150">
        <f t="shared" si="1975"/>
        <v>-0.10000000000000142</v>
      </c>
      <c r="M31567" s="150">
        <f t="shared" si="1974"/>
        <v>0.37999999919167848</v>
      </c>
    </row>
    <row r="31568" spans="1:13">
      <c r="A31568" s="152">
        <v>42064</v>
      </c>
      <c r="B31568" s="150">
        <v>53800</v>
      </c>
      <c r="C31568" s="150">
        <v>53800</v>
      </c>
      <c r="D31568" s="150">
        <v>53800</v>
      </c>
      <c r="I31568" s="150">
        <v>240</v>
      </c>
      <c r="J31568" s="150">
        <f t="shared" si="1972"/>
        <v>0.47603305704959986</v>
      </c>
      <c r="K31568" s="150">
        <f t="shared" si="1973"/>
        <v>53.8</v>
      </c>
      <c r="L31568" s="150">
        <f t="shared" si="1975"/>
        <v>-0.10000000000000142</v>
      </c>
      <c r="M31568" s="150">
        <f t="shared" si="1974"/>
        <v>0.37603305704959844</v>
      </c>
    </row>
    <row r="31569" spans="1:13">
      <c r="A31569" s="152">
        <v>42065</v>
      </c>
      <c r="B31569" s="150">
        <v>53700</v>
      </c>
      <c r="C31569" s="150">
        <v>53700</v>
      </c>
      <c r="D31569" s="150">
        <v>53700</v>
      </c>
      <c r="I31569" s="150">
        <v>220</v>
      </c>
      <c r="J31569" s="150">
        <f t="shared" si="1972"/>
        <v>0.43636363562879987</v>
      </c>
      <c r="K31569" s="150">
        <f t="shared" si="1973"/>
        <v>53.7</v>
      </c>
      <c r="L31569" s="150">
        <f t="shared" si="1975"/>
        <v>-9.9999999999994316E-2</v>
      </c>
      <c r="M31569" s="150">
        <f t="shared" si="1974"/>
        <v>0.33636363562880556</v>
      </c>
    </row>
    <row r="31570" spans="1:13">
      <c r="A31570" s="152">
        <v>42066</v>
      </c>
      <c r="B31570" s="150">
        <v>53600</v>
      </c>
      <c r="C31570" s="150">
        <v>53600</v>
      </c>
      <c r="D31570" s="150">
        <v>53600</v>
      </c>
      <c r="I31570" s="150">
        <v>213</v>
      </c>
      <c r="J31570" s="150">
        <f t="shared" si="1972"/>
        <v>0.42247933813151989</v>
      </c>
      <c r="K31570" s="150">
        <f t="shared" si="1973"/>
        <v>53.6</v>
      </c>
      <c r="L31570" s="150">
        <f t="shared" si="1975"/>
        <v>-0.10000000000000142</v>
      </c>
      <c r="M31570" s="150">
        <f t="shared" si="1974"/>
        <v>0.32247933813151847</v>
      </c>
    </row>
    <row r="31571" spans="1:13">
      <c r="A31571" s="152">
        <v>42067</v>
      </c>
      <c r="B31571" s="150">
        <v>53500</v>
      </c>
      <c r="C31571" s="150">
        <v>53500</v>
      </c>
      <c r="D31571" s="150">
        <v>53500</v>
      </c>
      <c r="I31571" s="150">
        <v>207</v>
      </c>
      <c r="J31571" s="150">
        <f t="shared" si="1972"/>
        <v>0.41057851170527992</v>
      </c>
      <c r="K31571" s="150">
        <f t="shared" si="1973"/>
        <v>53.5</v>
      </c>
      <c r="L31571" s="150">
        <f t="shared" si="1975"/>
        <v>-0.10000000000000142</v>
      </c>
      <c r="M31571" s="150">
        <f t="shared" si="1974"/>
        <v>0.3105785117052785</v>
      </c>
    </row>
    <row r="31572" spans="1:13">
      <c r="A31572" s="152">
        <v>42068</v>
      </c>
      <c r="B31572" s="150">
        <v>53300</v>
      </c>
      <c r="C31572" s="150">
        <v>53300</v>
      </c>
      <c r="D31572" s="150">
        <v>53300</v>
      </c>
      <c r="I31572" s="150">
        <v>206</v>
      </c>
      <c r="J31572" s="150">
        <f t="shared" si="1972"/>
        <v>0.4085950406342399</v>
      </c>
      <c r="K31572" s="150">
        <f t="shared" si="1973"/>
        <v>53.3</v>
      </c>
      <c r="L31572" s="150">
        <f t="shared" si="1975"/>
        <v>-0.20000000000000284</v>
      </c>
      <c r="M31572" s="150">
        <f t="shared" si="1974"/>
        <v>0.20859504063423706</v>
      </c>
    </row>
    <row r="31573" spans="1:13">
      <c r="A31573" s="152">
        <v>42069</v>
      </c>
      <c r="B31573" s="150">
        <v>53200</v>
      </c>
      <c r="C31573" s="150">
        <v>53200</v>
      </c>
      <c r="D31573" s="150">
        <v>53200</v>
      </c>
      <c r="I31573" s="150">
        <v>205</v>
      </c>
      <c r="J31573" s="150">
        <f t="shared" si="1972"/>
        <v>0.40661156956319988</v>
      </c>
      <c r="K31573" s="150">
        <f t="shared" si="1973"/>
        <v>53.2</v>
      </c>
      <c r="L31573" s="150">
        <f t="shared" si="1975"/>
        <v>-9.9999999999994316E-2</v>
      </c>
      <c r="M31573" s="150">
        <f t="shared" si="1974"/>
        <v>0.30661156956320557</v>
      </c>
    </row>
    <row r="31574" spans="1:13">
      <c r="A31574" s="152">
        <v>42070</v>
      </c>
      <c r="B31574" s="150">
        <v>53100</v>
      </c>
      <c r="C31574" s="150">
        <v>53100</v>
      </c>
      <c r="D31574" s="150">
        <v>53100</v>
      </c>
      <c r="I31574" s="150">
        <v>205</v>
      </c>
      <c r="J31574" s="150">
        <f t="shared" si="1972"/>
        <v>0.40661156956319988</v>
      </c>
      <c r="K31574" s="150">
        <f t="shared" si="1973"/>
        <v>53.1</v>
      </c>
      <c r="L31574" s="150">
        <f t="shared" si="1975"/>
        <v>-0.10000000000000142</v>
      </c>
      <c r="M31574" s="150">
        <f t="shared" si="1974"/>
        <v>0.30661156956319846</v>
      </c>
    </row>
    <row r="31575" spans="1:13">
      <c r="A31575" s="152">
        <v>42071</v>
      </c>
      <c r="B31575" s="150">
        <v>52900</v>
      </c>
      <c r="C31575" s="150">
        <v>52900</v>
      </c>
      <c r="D31575" s="150">
        <v>52900</v>
      </c>
      <c r="I31575" s="150">
        <v>201</v>
      </c>
      <c r="J31575" s="150">
        <f t="shared" si="1972"/>
        <v>0.39867768527903991</v>
      </c>
      <c r="K31575" s="150">
        <f t="shared" si="1973"/>
        <v>52.9</v>
      </c>
      <c r="L31575" s="150">
        <f t="shared" si="1975"/>
        <v>-0.20000000000000284</v>
      </c>
      <c r="M31575" s="150">
        <f t="shared" si="1974"/>
        <v>0.19867768527903706</v>
      </c>
    </row>
    <row r="31576" spans="1:13">
      <c r="A31576" s="152">
        <v>42072</v>
      </c>
      <c r="B31576" s="150">
        <v>52800</v>
      </c>
      <c r="C31576" s="150">
        <v>52800</v>
      </c>
      <c r="D31576" s="150">
        <v>52800</v>
      </c>
      <c r="I31576" s="150">
        <v>199</v>
      </c>
      <c r="J31576" s="150">
        <f t="shared" si="1972"/>
        <v>0.39471074313695992</v>
      </c>
      <c r="K31576" s="150">
        <f t="shared" si="1973"/>
        <v>52.8</v>
      </c>
      <c r="L31576" s="150">
        <f t="shared" si="1975"/>
        <v>-0.10000000000000142</v>
      </c>
      <c r="M31576" s="150">
        <f t="shared" si="1974"/>
        <v>0.2947107431369585</v>
      </c>
    </row>
    <row r="31577" spans="1:13">
      <c r="A31577" s="152">
        <v>42073</v>
      </c>
      <c r="B31577" s="150">
        <v>52600</v>
      </c>
      <c r="C31577" s="150">
        <v>52600</v>
      </c>
      <c r="D31577" s="150">
        <v>52600</v>
      </c>
      <c r="I31577" s="150">
        <v>194</v>
      </c>
      <c r="J31577" s="150">
        <f t="shared" si="1972"/>
        <v>0.38479338778175992</v>
      </c>
      <c r="K31577" s="150">
        <f t="shared" si="1973"/>
        <v>52.6</v>
      </c>
      <c r="L31577" s="150">
        <f t="shared" si="1975"/>
        <v>-0.19999999999999574</v>
      </c>
      <c r="M31577" s="150">
        <f t="shared" si="1974"/>
        <v>0.18479338778176418</v>
      </c>
    </row>
    <row r="31578" spans="1:13">
      <c r="A31578" s="152">
        <v>42074</v>
      </c>
      <c r="B31578" s="150">
        <v>52500</v>
      </c>
      <c r="C31578" s="150">
        <v>52500</v>
      </c>
      <c r="D31578" s="150">
        <v>52500</v>
      </c>
      <c r="I31578" s="150">
        <v>195</v>
      </c>
      <c r="J31578" s="150">
        <f t="shared" si="1972"/>
        <v>0.38677685885279989</v>
      </c>
      <c r="K31578" s="150">
        <f t="shared" si="1973"/>
        <v>52.5</v>
      </c>
      <c r="L31578" s="150">
        <f t="shared" si="1975"/>
        <v>-0.10000000000000142</v>
      </c>
      <c r="M31578" s="150">
        <f t="shared" si="1974"/>
        <v>0.28677685885279847</v>
      </c>
    </row>
    <row r="31579" spans="1:13">
      <c r="A31579" s="152">
        <v>42075</v>
      </c>
      <c r="B31579" s="150">
        <v>52300</v>
      </c>
      <c r="C31579" s="150">
        <v>52300</v>
      </c>
      <c r="D31579" s="150">
        <v>52300</v>
      </c>
      <c r="I31579" s="150">
        <v>193</v>
      </c>
      <c r="J31579" s="150">
        <f t="shared" si="1972"/>
        <v>0.3828099167107199</v>
      </c>
      <c r="K31579" s="150">
        <f t="shared" si="1973"/>
        <v>52.3</v>
      </c>
      <c r="L31579" s="150">
        <f t="shared" si="1975"/>
        <v>-0.20000000000000284</v>
      </c>
      <c r="M31579" s="150">
        <f t="shared" si="1974"/>
        <v>0.18280991671071706</v>
      </c>
    </row>
    <row r="31580" spans="1:13">
      <c r="A31580" s="152">
        <v>42076</v>
      </c>
      <c r="B31580" s="150">
        <v>52200</v>
      </c>
      <c r="C31580" s="150">
        <v>52200</v>
      </c>
      <c r="D31580" s="150">
        <v>52200</v>
      </c>
      <c r="I31580" s="150">
        <v>188</v>
      </c>
      <c r="J31580" s="150">
        <f t="shared" si="1972"/>
        <v>0.3728925613555199</v>
      </c>
      <c r="K31580" s="150">
        <f t="shared" si="1973"/>
        <v>52.2</v>
      </c>
      <c r="L31580" s="150">
        <f t="shared" si="1975"/>
        <v>-9.9999999999994316E-2</v>
      </c>
      <c r="M31580" s="150">
        <f t="shared" si="1974"/>
        <v>0.27289256135552559</v>
      </c>
    </row>
    <row r="31581" spans="1:13">
      <c r="A31581" s="152">
        <v>42077</v>
      </c>
      <c r="B31581" s="150">
        <v>52000</v>
      </c>
      <c r="C31581" s="150">
        <v>52000</v>
      </c>
      <c r="D31581" s="150">
        <v>52000</v>
      </c>
      <c r="I31581" s="150">
        <v>179</v>
      </c>
      <c r="J31581" s="150">
        <f t="shared" si="1972"/>
        <v>0.35504132171615993</v>
      </c>
      <c r="K31581" s="150">
        <f t="shared" si="1973"/>
        <v>52</v>
      </c>
      <c r="L31581" s="150">
        <f t="shared" si="1975"/>
        <v>-0.20000000000000284</v>
      </c>
      <c r="M31581" s="150">
        <f t="shared" si="1974"/>
        <v>0.15504132171615709</v>
      </c>
    </row>
    <row r="31582" spans="1:13">
      <c r="A31582" s="152">
        <v>42078</v>
      </c>
      <c r="B31582" s="150">
        <v>51900</v>
      </c>
      <c r="C31582" s="150">
        <v>51900</v>
      </c>
      <c r="D31582" s="150">
        <v>51900</v>
      </c>
      <c r="I31582" s="150">
        <v>172</v>
      </c>
      <c r="J31582" s="150">
        <f t="shared" si="1972"/>
        <v>0.34115702421887989</v>
      </c>
      <c r="K31582" s="150">
        <f t="shared" si="1973"/>
        <v>51.9</v>
      </c>
      <c r="L31582" s="150">
        <f t="shared" si="1975"/>
        <v>-0.10000000000000142</v>
      </c>
      <c r="M31582" s="150">
        <f t="shared" si="1974"/>
        <v>0.24115702421887847</v>
      </c>
    </row>
    <row r="31583" spans="1:13">
      <c r="A31583" s="152">
        <v>42079</v>
      </c>
      <c r="B31583" s="150">
        <v>51700</v>
      </c>
      <c r="C31583" s="150">
        <v>51700</v>
      </c>
      <c r="D31583" s="150">
        <v>51700</v>
      </c>
      <c r="I31583" s="150">
        <v>172</v>
      </c>
      <c r="J31583" s="150">
        <f t="shared" si="1972"/>
        <v>0.34115702421887989</v>
      </c>
      <c r="K31583" s="150">
        <f t="shared" si="1973"/>
        <v>51.7</v>
      </c>
      <c r="L31583" s="150">
        <f t="shared" si="1975"/>
        <v>-0.19999999999999574</v>
      </c>
      <c r="M31583" s="150">
        <f t="shared" si="1974"/>
        <v>0.14115702421888415</v>
      </c>
    </row>
    <row r="31584" spans="1:13">
      <c r="A31584" s="152">
        <v>42080</v>
      </c>
      <c r="B31584" s="150">
        <v>51600</v>
      </c>
      <c r="C31584" s="150">
        <v>51600</v>
      </c>
      <c r="D31584" s="150">
        <v>51600</v>
      </c>
      <c r="I31584" s="150">
        <v>172</v>
      </c>
      <c r="J31584" s="150">
        <f t="shared" si="1972"/>
        <v>0.34115702421887989</v>
      </c>
      <c r="K31584" s="150">
        <f t="shared" si="1973"/>
        <v>51.6</v>
      </c>
      <c r="L31584" s="150">
        <f t="shared" si="1975"/>
        <v>-0.10000000000000142</v>
      </c>
      <c r="M31584" s="150">
        <f t="shared" si="1974"/>
        <v>0.24115702421887847</v>
      </c>
    </row>
    <row r="31585" spans="1:13">
      <c r="A31585" s="152">
        <v>42081</v>
      </c>
      <c r="B31585" s="150">
        <v>51400</v>
      </c>
      <c r="C31585" s="150">
        <v>51400</v>
      </c>
      <c r="D31585" s="150">
        <v>51400</v>
      </c>
      <c r="I31585" s="150">
        <v>174</v>
      </c>
      <c r="J31585" s="150">
        <f t="shared" si="1972"/>
        <v>0.34512396636095993</v>
      </c>
      <c r="K31585" s="150">
        <f t="shared" si="1973"/>
        <v>51.4</v>
      </c>
      <c r="L31585" s="150">
        <f t="shared" si="1975"/>
        <v>-0.20000000000000284</v>
      </c>
      <c r="M31585" s="150">
        <f t="shared" si="1974"/>
        <v>0.14512396636095709</v>
      </c>
    </row>
    <row r="31586" spans="1:13">
      <c r="A31586" s="152">
        <v>42082</v>
      </c>
      <c r="B31586" s="150">
        <v>51200</v>
      </c>
      <c r="C31586" s="150">
        <v>51200</v>
      </c>
      <c r="D31586" s="150">
        <v>51200</v>
      </c>
      <c r="I31586" s="150">
        <v>176</v>
      </c>
      <c r="J31586" s="150">
        <f t="shared" si="1972"/>
        <v>0.34909090850303992</v>
      </c>
      <c r="K31586" s="150">
        <f t="shared" si="1973"/>
        <v>51.2</v>
      </c>
      <c r="L31586" s="150">
        <f t="shared" si="1975"/>
        <v>-0.19999999999999574</v>
      </c>
      <c r="M31586" s="150">
        <f t="shared" si="1974"/>
        <v>0.14909090850304418</v>
      </c>
    </row>
    <row r="31587" spans="1:13">
      <c r="A31587" s="152">
        <v>42083</v>
      </c>
      <c r="B31587" s="150">
        <v>51000</v>
      </c>
      <c r="C31587" s="150">
        <v>51000</v>
      </c>
      <c r="D31587" s="150">
        <v>51000</v>
      </c>
      <c r="I31587" s="150">
        <v>172</v>
      </c>
      <c r="J31587" s="150">
        <f t="shared" si="1972"/>
        <v>0.34115702421887989</v>
      </c>
      <c r="K31587" s="150">
        <f t="shared" si="1973"/>
        <v>51</v>
      </c>
      <c r="L31587" s="150">
        <f t="shared" si="1975"/>
        <v>-0.20000000000000284</v>
      </c>
      <c r="M31587" s="150">
        <f t="shared" si="1974"/>
        <v>0.14115702421887705</v>
      </c>
    </row>
    <row r="31588" spans="1:13">
      <c r="A31588" s="152">
        <v>42084</v>
      </c>
      <c r="B31588" s="150">
        <v>50900</v>
      </c>
      <c r="C31588" s="150">
        <v>50900</v>
      </c>
      <c r="D31588" s="150">
        <v>50900</v>
      </c>
      <c r="I31588" s="150">
        <v>168</v>
      </c>
      <c r="J31588" s="150">
        <f t="shared" si="1972"/>
        <v>0.33322313993471991</v>
      </c>
      <c r="K31588" s="150">
        <f t="shared" si="1973"/>
        <v>50.9</v>
      </c>
      <c r="L31588" s="150">
        <f t="shared" si="1975"/>
        <v>-0.10000000000000142</v>
      </c>
      <c r="M31588" s="150">
        <f t="shared" si="1974"/>
        <v>0.23322313993471849</v>
      </c>
    </row>
    <row r="31589" spans="1:13">
      <c r="A31589" s="152">
        <v>42085</v>
      </c>
      <c r="B31589" s="150">
        <v>50800</v>
      </c>
      <c r="C31589" s="150">
        <v>50800</v>
      </c>
      <c r="D31589" s="150">
        <v>50800</v>
      </c>
      <c r="I31589" s="150">
        <v>164</v>
      </c>
      <c r="J31589" s="150">
        <f t="shared" si="1972"/>
        <v>0.32528925565055994</v>
      </c>
      <c r="K31589" s="150">
        <f t="shared" si="1973"/>
        <v>50.8</v>
      </c>
      <c r="L31589" s="150">
        <f t="shared" si="1975"/>
        <v>-0.10000000000000142</v>
      </c>
      <c r="M31589" s="150">
        <f t="shared" si="1974"/>
        <v>0.22528925565055852</v>
      </c>
    </row>
    <row r="31590" spans="1:13">
      <c r="A31590" s="152">
        <v>42086</v>
      </c>
      <c r="B31590" s="150">
        <v>50700</v>
      </c>
      <c r="C31590" s="150">
        <v>50700</v>
      </c>
      <c r="D31590" s="150">
        <v>50700</v>
      </c>
      <c r="I31590" s="150">
        <v>161</v>
      </c>
      <c r="J31590" s="150">
        <f t="shared" si="1972"/>
        <v>0.31933884243743993</v>
      </c>
      <c r="K31590" s="150">
        <f t="shared" si="1973"/>
        <v>50.7</v>
      </c>
      <c r="L31590" s="150">
        <f t="shared" si="1975"/>
        <v>-9.9999999999994316E-2</v>
      </c>
      <c r="M31590" s="150">
        <f t="shared" si="1974"/>
        <v>0.21933884243744561</v>
      </c>
    </row>
    <row r="31591" spans="1:13">
      <c r="A31591" s="152">
        <v>42087</v>
      </c>
      <c r="B31591" s="150">
        <v>50600</v>
      </c>
      <c r="C31591" s="150">
        <v>50600</v>
      </c>
      <c r="D31591" s="150">
        <v>50600</v>
      </c>
      <c r="I31591" s="150">
        <v>161</v>
      </c>
      <c r="J31591" s="150">
        <f t="shared" si="1972"/>
        <v>0.31933884243743993</v>
      </c>
      <c r="K31591" s="150">
        <f t="shared" si="1973"/>
        <v>50.6</v>
      </c>
      <c r="L31591" s="150">
        <f t="shared" si="1975"/>
        <v>-0.10000000000000142</v>
      </c>
      <c r="M31591" s="150">
        <f t="shared" si="1974"/>
        <v>0.21933884243743851</v>
      </c>
    </row>
    <row r="31592" spans="1:13">
      <c r="A31592" s="152">
        <v>42088</v>
      </c>
      <c r="B31592" s="150">
        <v>50500</v>
      </c>
      <c r="C31592" s="150">
        <v>50500</v>
      </c>
      <c r="D31592" s="150">
        <v>50500</v>
      </c>
      <c r="I31592" s="150">
        <v>161</v>
      </c>
      <c r="J31592" s="150">
        <f t="shared" si="1972"/>
        <v>0.31933884243743993</v>
      </c>
      <c r="K31592" s="150">
        <f t="shared" si="1973"/>
        <v>50.5</v>
      </c>
      <c r="L31592" s="150">
        <f t="shared" si="1975"/>
        <v>-0.10000000000000142</v>
      </c>
      <c r="M31592" s="150">
        <f t="shared" si="1974"/>
        <v>0.21933884243743851</v>
      </c>
    </row>
    <row r="31593" spans="1:13">
      <c r="A31593" s="152">
        <v>42089</v>
      </c>
      <c r="B31593" s="150">
        <v>50400</v>
      </c>
      <c r="C31593" s="150">
        <v>50400</v>
      </c>
      <c r="D31593" s="150">
        <v>50400</v>
      </c>
      <c r="I31593" s="150">
        <v>162</v>
      </c>
      <c r="J31593" s="150">
        <f t="shared" si="1972"/>
        <v>0.3213223135084799</v>
      </c>
      <c r="K31593" s="150">
        <f t="shared" si="1973"/>
        <v>50.4</v>
      </c>
      <c r="L31593" s="150">
        <f t="shared" si="1975"/>
        <v>-0.10000000000000142</v>
      </c>
      <c r="M31593" s="150">
        <f t="shared" si="1974"/>
        <v>0.22132231350847847</v>
      </c>
    </row>
    <row r="31594" spans="1:13">
      <c r="A31594" s="152">
        <v>42090</v>
      </c>
      <c r="B31594" s="150">
        <v>50200</v>
      </c>
      <c r="C31594" s="150">
        <v>50200</v>
      </c>
      <c r="D31594" s="150">
        <v>50200</v>
      </c>
      <c r="I31594" s="150">
        <v>162</v>
      </c>
      <c r="J31594" s="150">
        <f t="shared" si="1972"/>
        <v>0.3213223135084799</v>
      </c>
      <c r="K31594" s="150">
        <f t="shared" si="1973"/>
        <v>50.2</v>
      </c>
      <c r="L31594" s="150">
        <f t="shared" si="1975"/>
        <v>-0.19999999999999574</v>
      </c>
      <c r="M31594" s="150">
        <f t="shared" si="1974"/>
        <v>0.12132231350848416</v>
      </c>
    </row>
    <row r="31595" spans="1:13">
      <c r="A31595" s="152">
        <v>42091</v>
      </c>
      <c r="B31595" s="150">
        <v>50100</v>
      </c>
      <c r="C31595" s="150">
        <v>50100</v>
      </c>
      <c r="D31595" s="150">
        <v>50100</v>
      </c>
      <c r="I31595" s="150">
        <v>161</v>
      </c>
      <c r="J31595" s="150">
        <f t="shared" si="1972"/>
        <v>0.31933884243743993</v>
      </c>
      <c r="K31595" s="150">
        <f t="shared" si="1973"/>
        <v>50.1</v>
      </c>
      <c r="L31595" s="150">
        <f t="shared" si="1975"/>
        <v>-0.10000000000000142</v>
      </c>
      <c r="M31595" s="150">
        <f t="shared" si="1974"/>
        <v>0.21933884243743851</v>
      </c>
    </row>
    <row r="31596" spans="1:13">
      <c r="A31596" s="152">
        <v>42092</v>
      </c>
      <c r="B31596" s="150">
        <v>49900</v>
      </c>
      <c r="C31596" s="150">
        <v>49900</v>
      </c>
      <c r="D31596" s="150">
        <v>49900</v>
      </c>
      <c r="I31596" s="150">
        <v>161</v>
      </c>
      <c r="J31596" s="150">
        <f t="shared" si="1972"/>
        <v>0.31933884243743993</v>
      </c>
      <c r="K31596" s="150">
        <f t="shared" si="1973"/>
        <v>49.9</v>
      </c>
      <c r="L31596" s="150">
        <f t="shared" si="1975"/>
        <v>-0.20000000000000284</v>
      </c>
      <c r="M31596" s="150">
        <f t="shared" si="1974"/>
        <v>0.11933884243743709</v>
      </c>
    </row>
    <row r="31597" spans="1:13">
      <c r="A31597" s="152">
        <v>42093</v>
      </c>
      <c r="B31597" s="150">
        <v>49700</v>
      </c>
      <c r="C31597" s="150">
        <v>49700</v>
      </c>
      <c r="D31597" s="150">
        <v>49700</v>
      </c>
      <c r="I31597" s="150">
        <v>162</v>
      </c>
      <c r="J31597" s="150">
        <f t="shared" si="1972"/>
        <v>0.3213223135084799</v>
      </c>
      <c r="K31597" s="150">
        <f t="shared" si="1973"/>
        <v>49.7</v>
      </c>
      <c r="L31597" s="150">
        <f t="shared" si="1975"/>
        <v>-0.19999999999999574</v>
      </c>
      <c r="M31597" s="150">
        <f t="shared" si="1974"/>
        <v>0.12132231350848416</v>
      </c>
    </row>
    <row r="31598" spans="1:13">
      <c r="A31598" s="152">
        <v>42094</v>
      </c>
      <c r="B31598" s="150">
        <v>49500</v>
      </c>
      <c r="C31598" s="150">
        <v>49500</v>
      </c>
      <c r="D31598" s="150">
        <v>49500</v>
      </c>
      <c r="I31598" s="150">
        <v>162</v>
      </c>
      <c r="J31598" s="150">
        <f t="shared" si="1972"/>
        <v>0.3213223135084799</v>
      </c>
      <c r="K31598" s="150">
        <f t="shared" si="1973"/>
        <v>49.5</v>
      </c>
      <c r="L31598" s="150">
        <f t="shared" si="1975"/>
        <v>-0.20000000000000284</v>
      </c>
      <c r="M31598" s="150">
        <f t="shared" si="1974"/>
        <v>0.12132231350847705</v>
      </c>
    </row>
    <row r="31599" spans="1:13">
      <c r="A31599" s="152">
        <v>42095</v>
      </c>
      <c r="B31599" s="150">
        <v>49300</v>
      </c>
      <c r="C31599" s="150">
        <v>49300</v>
      </c>
      <c r="D31599" s="150">
        <v>49300</v>
      </c>
      <c r="I31599" s="150">
        <v>166</v>
      </c>
      <c r="J31599" s="150">
        <f t="shared" si="1972"/>
        <v>0.32925619779263993</v>
      </c>
      <c r="K31599" s="150">
        <f t="shared" si="1973"/>
        <v>49.3</v>
      </c>
      <c r="L31599" s="150">
        <f t="shared" si="1975"/>
        <v>-0.20000000000000284</v>
      </c>
      <c r="M31599" s="150">
        <f t="shared" si="1974"/>
        <v>0.12925619779263708</v>
      </c>
    </row>
    <row r="31600" spans="1:13">
      <c r="A31600" s="152">
        <v>42096</v>
      </c>
      <c r="B31600" s="150">
        <v>49100</v>
      </c>
      <c r="C31600" s="150">
        <v>49100</v>
      </c>
      <c r="D31600" s="150">
        <v>49100</v>
      </c>
      <c r="I31600" s="150">
        <v>172</v>
      </c>
      <c r="J31600" s="150">
        <f t="shared" si="1972"/>
        <v>0.34115702421887989</v>
      </c>
      <c r="K31600" s="150">
        <f t="shared" si="1973"/>
        <v>49.1</v>
      </c>
      <c r="L31600" s="150">
        <f t="shared" si="1975"/>
        <v>-0.19999999999999574</v>
      </c>
      <c r="M31600" s="150">
        <f t="shared" si="1974"/>
        <v>0.14115702421888415</v>
      </c>
    </row>
    <row r="31601" spans="1:13">
      <c r="A31601" s="152">
        <v>42097</v>
      </c>
      <c r="B31601" s="150">
        <v>48800</v>
      </c>
      <c r="C31601" s="150">
        <v>48800</v>
      </c>
      <c r="D31601" s="150">
        <v>48800</v>
      </c>
      <c r="I31601" s="150">
        <v>176</v>
      </c>
      <c r="J31601" s="150">
        <f t="shared" si="1972"/>
        <v>0.34909090850303992</v>
      </c>
      <c r="K31601" s="150">
        <f t="shared" si="1973"/>
        <v>48.8</v>
      </c>
      <c r="L31601" s="150">
        <f t="shared" si="1975"/>
        <v>-0.30000000000000426</v>
      </c>
      <c r="M31601" s="150">
        <f t="shared" si="1974"/>
        <v>4.9090908503035657E-2</v>
      </c>
    </row>
    <row r="31602" spans="1:13">
      <c r="A31602" s="152">
        <v>42098</v>
      </c>
      <c r="B31602" s="150">
        <v>48600</v>
      </c>
      <c r="C31602" s="150">
        <v>48600</v>
      </c>
      <c r="D31602" s="150">
        <v>48600</v>
      </c>
      <c r="I31602" s="150">
        <v>176</v>
      </c>
      <c r="J31602" s="150">
        <f t="shared" si="1972"/>
        <v>0.34909090850303992</v>
      </c>
      <c r="K31602" s="150">
        <f t="shared" si="1973"/>
        <v>48.6</v>
      </c>
      <c r="L31602" s="150">
        <f t="shared" si="1975"/>
        <v>-0.19999999999999574</v>
      </c>
      <c r="M31602" s="150">
        <f t="shared" si="1974"/>
        <v>0.14909090850304418</v>
      </c>
    </row>
    <row r="31603" spans="1:13">
      <c r="A31603" s="152">
        <v>42099</v>
      </c>
      <c r="B31603" s="150">
        <v>48400</v>
      </c>
      <c r="C31603" s="150">
        <v>48400</v>
      </c>
      <c r="D31603" s="150">
        <v>48400</v>
      </c>
      <c r="I31603" s="150">
        <v>171</v>
      </c>
      <c r="J31603" s="150">
        <f t="shared" si="1972"/>
        <v>0.33917355314783992</v>
      </c>
      <c r="K31603" s="150">
        <f t="shared" si="1973"/>
        <v>48.4</v>
      </c>
      <c r="L31603" s="150">
        <f t="shared" si="1975"/>
        <v>-0.20000000000000284</v>
      </c>
      <c r="M31603" s="150">
        <f t="shared" si="1974"/>
        <v>0.13917355314783708</v>
      </c>
    </row>
    <row r="31604" spans="1:13">
      <c r="A31604" s="152">
        <v>42100</v>
      </c>
      <c r="B31604" s="150">
        <v>48300</v>
      </c>
      <c r="C31604" s="150">
        <v>48300</v>
      </c>
      <c r="D31604" s="150">
        <v>48300</v>
      </c>
      <c r="I31604" s="150">
        <v>166</v>
      </c>
      <c r="J31604" s="150">
        <f t="shared" si="1972"/>
        <v>0.32925619779263993</v>
      </c>
      <c r="K31604" s="150">
        <f t="shared" si="1973"/>
        <v>48.3</v>
      </c>
      <c r="L31604" s="150">
        <f t="shared" si="1975"/>
        <v>-0.10000000000000142</v>
      </c>
      <c r="M31604" s="150">
        <f t="shared" si="1974"/>
        <v>0.22925619779263851</v>
      </c>
    </row>
    <row r="31605" spans="1:13">
      <c r="A31605" s="152">
        <v>42101</v>
      </c>
      <c r="B31605" s="150">
        <v>48400</v>
      </c>
      <c r="C31605" s="150">
        <v>48400</v>
      </c>
      <c r="D31605" s="150">
        <v>48400</v>
      </c>
      <c r="I31605" s="150">
        <v>168</v>
      </c>
      <c r="J31605" s="150">
        <f t="shared" si="1972"/>
        <v>0.33322313993471991</v>
      </c>
      <c r="K31605" s="150">
        <f t="shared" si="1973"/>
        <v>48.4</v>
      </c>
      <c r="L31605" s="150">
        <f t="shared" si="1975"/>
        <v>0.10000000000000142</v>
      </c>
      <c r="M31605" s="150">
        <f t="shared" si="1974"/>
        <v>0.43322313993472134</v>
      </c>
    </row>
    <row r="31606" spans="1:13">
      <c r="A31606" s="152">
        <v>42102</v>
      </c>
      <c r="B31606" s="150">
        <v>48300</v>
      </c>
      <c r="C31606" s="150">
        <v>48300</v>
      </c>
      <c r="D31606" s="150">
        <v>48300</v>
      </c>
      <c r="I31606" s="150">
        <v>167</v>
      </c>
      <c r="J31606" s="150">
        <f t="shared" si="1972"/>
        <v>0.33123966886367989</v>
      </c>
      <c r="K31606" s="150">
        <f t="shared" si="1973"/>
        <v>48.3</v>
      </c>
      <c r="L31606" s="150">
        <f t="shared" si="1975"/>
        <v>-0.10000000000000142</v>
      </c>
      <c r="M31606" s="150">
        <f t="shared" si="1974"/>
        <v>0.23123966886367847</v>
      </c>
    </row>
    <row r="31607" spans="1:13">
      <c r="A31607" s="152">
        <v>42103</v>
      </c>
      <c r="B31607" s="150">
        <v>48200</v>
      </c>
      <c r="C31607" s="150">
        <v>48200</v>
      </c>
      <c r="D31607" s="150">
        <v>48200</v>
      </c>
      <c r="I31607" s="150">
        <v>167</v>
      </c>
      <c r="J31607" s="150">
        <f t="shared" si="1972"/>
        <v>0.33123966886367989</v>
      </c>
      <c r="K31607" s="150">
        <f t="shared" si="1973"/>
        <v>48.2</v>
      </c>
      <c r="L31607" s="150">
        <f t="shared" si="1975"/>
        <v>-9.9999999999994316E-2</v>
      </c>
      <c r="M31607" s="150">
        <f t="shared" si="1974"/>
        <v>0.23123966886368558</v>
      </c>
    </row>
    <row r="31608" spans="1:13">
      <c r="A31608" s="152">
        <v>42104</v>
      </c>
      <c r="B31608" s="150">
        <v>48100</v>
      </c>
      <c r="C31608" s="150">
        <v>48100</v>
      </c>
      <c r="D31608" s="150">
        <v>48100</v>
      </c>
      <c r="I31608" s="150">
        <v>167</v>
      </c>
      <c r="J31608" s="150">
        <f t="shared" si="1972"/>
        <v>0.33123966886367989</v>
      </c>
      <c r="K31608" s="150">
        <f t="shared" si="1973"/>
        <v>48.1</v>
      </c>
      <c r="L31608" s="150">
        <f t="shared" si="1975"/>
        <v>-0.10000000000000142</v>
      </c>
      <c r="M31608" s="150">
        <f t="shared" si="1974"/>
        <v>0.23123966886367847</v>
      </c>
    </row>
    <row r="31609" spans="1:13">
      <c r="A31609" s="152">
        <v>42105</v>
      </c>
      <c r="B31609" s="150">
        <v>47900</v>
      </c>
      <c r="C31609" s="150">
        <v>47900</v>
      </c>
      <c r="D31609" s="150">
        <v>47900</v>
      </c>
      <c r="I31609" s="150">
        <v>167</v>
      </c>
      <c r="J31609" s="150">
        <f t="shared" si="1972"/>
        <v>0.33123966886367989</v>
      </c>
      <c r="K31609" s="150">
        <f t="shared" si="1973"/>
        <v>47.9</v>
      </c>
      <c r="L31609" s="150">
        <f t="shared" si="1975"/>
        <v>-0.20000000000000284</v>
      </c>
      <c r="M31609" s="150">
        <f t="shared" si="1974"/>
        <v>0.13123966886367705</v>
      </c>
    </row>
    <row r="31610" spans="1:13">
      <c r="A31610" s="152">
        <v>42106</v>
      </c>
      <c r="B31610" s="150">
        <v>47800</v>
      </c>
      <c r="C31610" s="150">
        <v>47800</v>
      </c>
      <c r="D31610" s="150">
        <v>47800</v>
      </c>
      <c r="I31610" s="150">
        <v>167</v>
      </c>
      <c r="J31610" s="150">
        <f t="shared" si="1972"/>
        <v>0.33123966886367989</v>
      </c>
      <c r="K31610" s="150">
        <f t="shared" si="1973"/>
        <v>47.8</v>
      </c>
      <c r="L31610" s="150">
        <f t="shared" si="1975"/>
        <v>-0.10000000000000142</v>
      </c>
      <c r="M31610" s="150">
        <f t="shared" si="1974"/>
        <v>0.23123966886367847</v>
      </c>
    </row>
    <row r="31611" spans="1:13">
      <c r="A31611" s="152">
        <v>42107</v>
      </c>
      <c r="B31611" s="150">
        <v>47600</v>
      </c>
      <c r="C31611" s="150">
        <v>47600</v>
      </c>
      <c r="D31611" s="150">
        <v>47600</v>
      </c>
      <c r="I31611" s="150">
        <v>167</v>
      </c>
      <c r="J31611" s="150">
        <f t="shared" si="1972"/>
        <v>0.33123966886367989</v>
      </c>
      <c r="K31611" s="150">
        <f t="shared" si="1973"/>
        <v>47.6</v>
      </c>
      <c r="L31611" s="150">
        <f t="shared" si="1975"/>
        <v>-0.19999999999999574</v>
      </c>
      <c r="M31611" s="150">
        <f t="shared" si="1974"/>
        <v>0.13123966886368416</v>
      </c>
    </row>
    <row r="31612" spans="1:13">
      <c r="A31612" s="152">
        <v>42108</v>
      </c>
      <c r="B31612" s="150">
        <v>47400</v>
      </c>
      <c r="C31612" s="150">
        <v>47400</v>
      </c>
      <c r="D31612" s="150">
        <v>47400</v>
      </c>
      <c r="I31612" s="150">
        <v>183</v>
      </c>
      <c r="J31612" s="150">
        <f t="shared" si="1972"/>
        <v>0.36297520600031991</v>
      </c>
      <c r="K31612" s="150">
        <f t="shared" si="1973"/>
        <v>47.4</v>
      </c>
      <c r="L31612" s="150">
        <f t="shared" si="1975"/>
        <v>-0.20000000000000284</v>
      </c>
      <c r="M31612" s="150">
        <f t="shared" si="1974"/>
        <v>0.16297520600031706</v>
      </c>
    </row>
    <row r="31613" spans="1:13">
      <c r="A31613" s="152">
        <v>42109</v>
      </c>
      <c r="B31613" s="150">
        <v>47100</v>
      </c>
      <c r="C31613" s="150">
        <v>47100</v>
      </c>
      <c r="D31613" s="150">
        <v>47100</v>
      </c>
      <c r="I31613" s="150">
        <v>206</v>
      </c>
      <c r="J31613" s="150">
        <f t="shared" si="1972"/>
        <v>0.4085950406342399</v>
      </c>
      <c r="K31613" s="150">
        <f t="shared" si="1973"/>
        <v>47.1</v>
      </c>
      <c r="L31613" s="150">
        <f t="shared" si="1975"/>
        <v>-0.29999999999999716</v>
      </c>
      <c r="M31613" s="150">
        <f t="shared" si="1974"/>
        <v>0.10859504063424275</v>
      </c>
    </row>
    <row r="31614" spans="1:13">
      <c r="A31614" s="152">
        <v>42110</v>
      </c>
      <c r="B31614" s="150">
        <v>46800</v>
      </c>
      <c r="C31614" s="150">
        <v>46800</v>
      </c>
      <c r="D31614" s="150">
        <v>46800</v>
      </c>
      <c r="I31614" s="150">
        <v>204</v>
      </c>
      <c r="J31614" s="150">
        <f t="shared" si="1972"/>
        <v>0.40462809849215992</v>
      </c>
      <c r="K31614" s="150">
        <f t="shared" si="1973"/>
        <v>46.8</v>
      </c>
      <c r="L31614" s="150">
        <f t="shared" si="1975"/>
        <v>-0.30000000000000426</v>
      </c>
      <c r="M31614" s="150">
        <f t="shared" si="1974"/>
        <v>0.10462809849215565</v>
      </c>
    </row>
    <row r="31615" spans="1:13">
      <c r="A31615" s="152">
        <v>42111</v>
      </c>
      <c r="B31615" s="150">
        <v>46600</v>
      </c>
      <c r="C31615" s="150">
        <v>46600</v>
      </c>
      <c r="D31615" s="150">
        <v>46600</v>
      </c>
      <c r="I31615" s="150">
        <v>200</v>
      </c>
      <c r="J31615" s="150">
        <f t="shared" si="1972"/>
        <v>0.39669421420799988</v>
      </c>
      <c r="K31615" s="150">
        <f t="shared" si="1973"/>
        <v>46.6</v>
      </c>
      <c r="L31615" s="150">
        <f t="shared" si="1975"/>
        <v>-0.19999999999999574</v>
      </c>
      <c r="M31615" s="150">
        <f t="shared" si="1974"/>
        <v>0.19669421420800415</v>
      </c>
    </row>
    <row r="31616" spans="1:13">
      <c r="A31616" s="152">
        <v>42112</v>
      </c>
      <c r="B31616" s="150">
        <v>46300</v>
      </c>
      <c r="C31616" s="150">
        <v>46300</v>
      </c>
      <c r="D31616" s="150">
        <v>46300</v>
      </c>
      <c r="I31616" s="150">
        <v>196</v>
      </c>
      <c r="J31616" s="150">
        <f t="shared" si="1972"/>
        <v>0.38876032992383991</v>
      </c>
      <c r="K31616" s="150">
        <f t="shared" si="1973"/>
        <v>46.3</v>
      </c>
      <c r="L31616" s="150">
        <f t="shared" si="1975"/>
        <v>-0.30000000000000426</v>
      </c>
      <c r="M31616" s="150">
        <f t="shared" si="1974"/>
        <v>8.8760329923835646E-2</v>
      </c>
    </row>
    <row r="31617" spans="1:13">
      <c r="A31617" s="152">
        <v>42113</v>
      </c>
      <c r="B31617" s="150">
        <v>46100</v>
      </c>
      <c r="C31617" s="150">
        <v>46100</v>
      </c>
      <c r="D31617" s="150">
        <v>46100</v>
      </c>
      <c r="I31617" s="150">
        <v>196</v>
      </c>
      <c r="J31617" s="150">
        <f t="shared" si="1972"/>
        <v>0.38876032992383991</v>
      </c>
      <c r="K31617" s="150">
        <f t="shared" si="1973"/>
        <v>46.1</v>
      </c>
      <c r="L31617" s="150">
        <f t="shared" si="1975"/>
        <v>-0.19999999999999574</v>
      </c>
      <c r="M31617" s="150">
        <f t="shared" si="1974"/>
        <v>0.18876032992384417</v>
      </c>
    </row>
    <row r="31618" spans="1:13">
      <c r="A31618" s="152">
        <v>42114</v>
      </c>
      <c r="B31618" s="150">
        <v>45800</v>
      </c>
      <c r="C31618" s="150">
        <v>45800</v>
      </c>
      <c r="D31618" s="150">
        <v>45800</v>
      </c>
      <c r="I31618" s="150">
        <v>194</v>
      </c>
      <c r="J31618" s="150">
        <f t="shared" si="1972"/>
        <v>0.38479338778175992</v>
      </c>
      <c r="K31618" s="150">
        <f t="shared" si="1973"/>
        <v>45.8</v>
      </c>
      <c r="L31618" s="150">
        <f t="shared" si="1975"/>
        <v>-0.30000000000000426</v>
      </c>
      <c r="M31618" s="150">
        <f t="shared" si="1974"/>
        <v>8.4793387781755658E-2</v>
      </c>
    </row>
    <row r="31619" spans="1:13">
      <c r="A31619" s="152">
        <v>42115</v>
      </c>
      <c r="B31619" s="150">
        <v>45400</v>
      </c>
      <c r="C31619" s="150">
        <v>45400</v>
      </c>
      <c r="D31619" s="150">
        <v>45400</v>
      </c>
      <c r="I31619" s="150">
        <v>257</v>
      </c>
      <c r="J31619" s="150">
        <f t="shared" si="1972"/>
        <v>0.5097520652572799</v>
      </c>
      <c r="K31619" s="150">
        <f t="shared" si="1973"/>
        <v>45.4</v>
      </c>
      <c r="L31619" s="150">
        <f t="shared" si="1975"/>
        <v>-0.39999999999999858</v>
      </c>
      <c r="M31619" s="150">
        <f t="shared" si="1974"/>
        <v>0.10975206525728132</v>
      </c>
    </row>
    <row r="31620" spans="1:13">
      <c r="A31620" s="152">
        <v>42116</v>
      </c>
      <c r="B31620" s="150">
        <v>45000</v>
      </c>
      <c r="C31620" s="150">
        <v>45000</v>
      </c>
      <c r="D31620" s="150">
        <v>45000</v>
      </c>
      <c r="I31620" s="150">
        <v>243</v>
      </c>
      <c r="J31620" s="150">
        <f t="shared" si="1972"/>
        <v>0.48198347026271987</v>
      </c>
      <c r="K31620" s="150">
        <f t="shared" si="1973"/>
        <v>45</v>
      </c>
      <c r="L31620" s="150">
        <f t="shared" si="1975"/>
        <v>-0.39999999999999858</v>
      </c>
      <c r="M31620" s="150">
        <f t="shared" si="1974"/>
        <v>8.1983470262721292E-2</v>
      </c>
    </row>
    <row r="31621" spans="1:13">
      <c r="A31621" s="152">
        <v>42117</v>
      </c>
      <c r="B31621" s="150">
        <v>44800</v>
      </c>
      <c r="C31621" s="150">
        <v>44800</v>
      </c>
      <c r="D31621" s="150">
        <v>44800</v>
      </c>
      <c r="I31621" s="150">
        <v>193</v>
      </c>
      <c r="J31621" s="150">
        <f t="shared" si="1972"/>
        <v>0.3828099167107199</v>
      </c>
      <c r="K31621" s="150">
        <f t="shared" si="1973"/>
        <v>44.8</v>
      </c>
      <c r="L31621" s="150">
        <f t="shared" si="1975"/>
        <v>-0.20000000000000284</v>
      </c>
      <c r="M31621" s="150">
        <f t="shared" si="1974"/>
        <v>0.18280991671071706</v>
      </c>
    </row>
    <row r="31622" spans="1:13">
      <c r="A31622" s="152">
        <v>42118</v>
      </c>
      <c r="B31622" s="150">
        <v>44500</v>
      </c>
      <c r="C31622" s="150">
        <v>44500</v>
      </c>
      <c r="D31622" s="150">
        <v>44500</v>
      </c>
      <c r="I31622" s="150">
        <v>193</v>
      </c>
      <c r="J31622" s="150">
        <f t="shared" si="1972"/>
        <v>0.3828099167107199</v>
      </c>
      <c r="K31622" s="150">
        <f t="shared" si="1973"/>
        <v>44.5</v>
      </c>
      <c r="L31622" s="150">
        <f t="shared" si="1975"/>
        <v>-0.29999999999999716</v>
      </c>
      <c r="M31622" s="150">
        <f t="shared" si="1974"/>
        <v>8.2809916710722742E-2</v>
      </c>
    </row>
    <row r="31623" spans="1:13">
      <c r="A31623" s="152">
        <v>42119</v>
      </c>
      <c r="B31623" s="150">
        <v>44200</v>
      </c>
      <c r="C31623" s="150">
        <v>44200</v>
      </c>
      <c r="D31623" s="150">
        <v>44200</v>
      </c>
      <c r="I31623" s="150">
        <v>193</v>
      </c>
      <c r="J31623" s="150">
        <f t="shared" ref="J31623:J31686" si="1976">I31623*(2.29568411*10^-6*86400/100)</f>
        <v>0.3828099167107199</v>
      </c>
      <c r="K31623" s="150">
        <f t="shared" ref="K31623:K31686" si="1977">D31623/1000</f>
        <v>44.2</v>
      </c>
      <c r="L31623" s="150">
        <f t="shared" si="1975"/>
        <v>-0.29999999999999716</v>
      </c>
      <c r="M31623" s="150">
        <f t="shared" ref="M31623:M31686" si="1978">MAX(0,J31623+L31623)</f>
        <v>8.2809916710722742E-2</v>
      </c>
    </row>
    <row r="31624" spans="1:13">
      <c r="A31624" s="152">
        <v>42120</v>
      </c>
      <c r="B31624" s="150">
        <v>43900</v>
      </c>
      <c r="C31624" s="150">
        <v>43900</v>
      </c>
      <c r="D31624" s="150">
        <v>43900</v>
      </c>
      <c r="I31624" s="150">
        <v>193</v>
      </c>
      <c r="J31624" s="150">
        <f t="shared" si="1976"/>
        <v>0.3828099167107199</v>
      </c>
      <c r="K31624" s="150">
        <f t="shared" si="1977"/>
        <v>43.9</v>
      </c>
      <c r="L31624" s="150">
        <f t="shared" ref="L31624:L31687" si="1979">K31624-K31623</f>
        <v>-0.30000000000000426</v>
      </c>
      <c r="M31624" s="150">
        <f t="shared" si="1978"/>
        <v>8.2809916710715636E-2</v>
      </c>
    </row>
    <row r="31625" spans="1:13">
      <c r="A31625" s="152">
        <v>42121</v>
      </c>
      <c r="B31625" s="150">
        <v>43700</v>
      </c>
      <c r="C31625" s="150">
        <v>43700</v>
      </c>
      <c r="D31625" s="150">
        <v>43700</v>
      </c>
      <c r="I31625" s="150">
        <v>193</v>
      </c>
      <c r="J31625" s="150">
        <f t="shared" si="1976"/>
        <v>0.3828099167107199</v>
      </c>
      <c r="K31625" s="150">
        <f t="shared" si="1977"/>
        <v>43.7</v>
      </c>
      <c r="L31625" s="150">
        <f t="shared" si="1979"/>
        <v>-0.19999999999999574</v>
      </c>
      <c r="M31625" s="150">
        <f t="shared" si="1978"/>
        <v>0.18280991671072416</v>
      </c>
    </row>
    <row r="31626" spans="1:13">
      <c r="A31626" s="152">
        <v>42122</v>
      </c>
      <c r="B31626" s="150">
        <v>43400</v>
      </c>
      <c r="C31626" s="150">
        <v>43400</v>
      </c>
      <c r="D31626" s="150">
        <v>43400</v>
      </c>
      <c r="I31626" s="150">
        <v>194</v>
      </c>
      <c r="J31626" s="150">
        <f t="shared" si="1976"/>
        <v>0.38479338778175992</v>
      </c>
      <c r="K31626" s="150">
        <f t="shared" si="1977"/>
        <v>43.4</v>
      </c>
      <c r="L31626" s="150">
        <f t="shared" si="1979"/>
        <v>-0.30000000000000426</v>
      </c>
      <c r="M31626" s="150">
        <f t="shared" si="1978"/>
        <v>8.4793387781755658E-2</v>
      </c>
    </row>
    <row r="31627" spans="1:13">
      <c r="A31627" s="152">
        <v>42123</v>
      </c>
      <c r="B31627" s="150">
        <v>43100</v>
      </c>
      <c r="C31627" s="150">
        <v>43100</v>
      </c>
      <c r="D31627" s="150">
        <v>43100</v>
      </c>
      <c r="I31627" s="150">
        <v>194</v>
      </c>
      <c r="J31627" s="150">
        <f t="shared" si="1976"/>
        <v>0.38479338778175992</v>
      </c>
      <c r="K31627" s="150">
        <f t="shared" si="1977"/>
        <v>43.1</v>
      </c>
      <c r="L31627" s="150">
        <f t="shared" si="1979"/>
        <v>-0.29999999999999716</v>
      </c>
      <c r="M31627" s="150">
        <f t="shared" si="1978"/>
        <v>8.4793387781762763E-2</v>
      </c>
    </row>
    <row r="31628" spans="1:13">
      <c r="A31628" s="152">
        <v>42124</v>
      </c>
      <c r="B31628" s="150">
        <v>42800</v>
      </c>
      <c r="C31628" s="150">
        <v>42800</v>
      </c>
      <c r="D31628" s="150">
        <v>42800</v>
      </c>
      <c r="I31628" s="150">
        <v>194</v>
      </c>
      <c r="J31628" s="150">
        <f t="shared" si="1976"/>
        <v>0.38479338778175992</v>
      </c>
      <c r="K31628" s="150">
        <f t="shared" si="1977"/>
        <v>42.8</v>
      </c>
      <c r="L31628" s="150">
        <f t="shared" si="1979"/>
        <v>-0.30000000000000426</v>
      </c>
      <c r="M31628" s="150">
        <f t="shared" si="1978"/>
        <v>8.4793387781755658E-2</v>
      </c>
    </row>
    <row r="31629" spans="1:13">
      <c r="A31629" s="152">
        <v>42125</v>
      </c>
      <c r="B31629" s="150">
        <v>42500</v>
      </c>
      <c r="C31629" s="150">
        <v>42500</v>
      </c>
      <c r="D31629" s="150">
        <v>42500</v>
      </c>
      <c r="I31629" s="150">
        <v>194</v>
      </c>
      <c r="J31629" s="150">
        <f t="shared" si="1976"/>
        <v>0.38479338778175992</v>
      </c>
      <c r="K31629" s="150">
        <f t="shared" si="1977"/>
        <v>42.5</v>
      </c>
      <c r="L31629" s="150">
        <f t="shared" si="1979"/>
        <v>-0.29999999999999716</v>
      </c>
      <c r="M31629" s="150">
        <f t="shared" si="1978"/>
        <v>8.4793387781762763E-2</v>
      </c>
    </row>
    <row r="31630" spans="1:13">
      <c r="A31630" s="152">
        <v>42126</v>
      </c>
      <c r="B31630" s="150">
        <v>42200</v>
      </c>
      <c r="C31630" s="150">
        <v>42200</v>
      </c>
      <c r="D31630" s="150">
        <v>42200</v>
      </c>
      <c r="I31630" s="150">
        <v>193</v>
      </c>
      <c r="J31630" s="150">
        <f t="shared" si="1976"/>
        <v>0.3828099167107199</v>
      </c>
      <c r="K31630" s="150">
        <f t="shared" si="1977"/>
        <v>42.2</v>
      </c>
      <c r="L31630" s="150">
        <f t="shared" si="1979"/>
        <v>-0.29999999999999716</v>
      </c>
      <c r="M31630" s="150">
        <f t="shared" si="1978"/>
        <v>8.2809916710722742E-2</v>
      </c>
    </row>
    <row r="31631" spans="1:13">
      <c r="A31631" s="152">
        <v>42127</v>
      </c>
      <c r="B31631" s="150">
        <v>41900</v>
      </c>
      <c r="C31631" s="150">
        <v>41900</v>
      </c>
      <c r="D31631" s="150">
        <v>41900</v>
      </c>
      <c r="I31631" s="150">
        <v>193</v>
      </c>
      <c r="J31631" s="150">
        <f t="shared" si="1976"/>
        <v>0.3828099167107199</v>
      </c>
      <c r="K31631" s="150">
        <f t="shared" si="1977"/>
        <v>41.9</v>
      </c>
      <c r="L31631" s="150">
        <f t="shared" si="1979"/>
        <v>-0.30000000000000426</v>
      </c>
      <c r="M31631" s="150">
        <f t="shared" si="1978"/>
        <v>8.2809916710715636E-2</v>
      </c>
    </row>
    <row r="31632" spans="1:13">
      <c r="A31632" s="152">
        <v>42128</v>
      </c>
      <c r="B31632" s="150">
        <v>41600</v>
      </c>
      <c r="C31632" s="150">
        <v>41600</v>
      </c>
      <c r="D31632" s="150">
        <v>41600</v>
      </c>
      <c r="I31632" s="150">
        <v>193</v>
      </c>
      <c r="J31632" s="150">
        <f t="shared" si="1976"/>
        <v>0.3828099167107199</v>
      </c>
      <c r="K31632" s="150">
        <f t="shared" si="1977"/>
        <v>41.6</v>
      </c>
      <c r="L31632" s="150">
        <f t="shared" si="1979"/>
        <v>-0.29999999999999716</v>
      </c>
      <c r="M31632" s="150">
        <f t="shared" si="1978"/>
        <v>8.2809916710722742E-2</v>
      </c>
    </row>
    <row r="31633" spans="1:13">
      <c r="A31633" s="152">
        <v>42129</v>
      </c>
      <c r="B31633" s="150">
        <v>41100</v>
      </c>
      <c r="C31633" s="150">
        <v>41100</v>
      </c>
      <c r="D31633" s="150">
        <v>41100</v>
      </c>
      <c r="I31633" s="150">
        <v>255</v>
      </c>
      <c r="J31633" s="150">
        <f t="shared" si="1976"/>
        <v>0.50578512311519985</v>
      </c>
      <c r="K31633" s="150">
        <f t="shared" si="1977"/>
        <v>41.1</v>
      </c>
      <c r="L31633" s="150">
        <f t="shared" si="1979"/>
        <v>-0.5</v>
      </c>
      <c r="M31633" s="150">
        <f t="shared" si="1978"/>
        <v>5.7851231151998528E-3</v>
      </c>
    </row>
    <row r="31634" spans="1:13">
      <c r="A31634" s="152">
        <v>42130</v>
      </c>
      <c r="B31634" s="150">
        <v>40700</v>
      </c>
      <c r="C31634" s="150">
        <v>40700</v>
      </c>
      <c r="D31634" s="150">
        <v>40700</v>
      </c>
      <c r="I31634" s="150">
        <v>244</v>
      </c>
      <c r="J31634" s="150">
        <f t="shared" si="1976"/>
        <v>0.48396694133375989</v>
      </c>
      <c r="K31634" s="150">
        <f t="shared" si="1977"/>
        <v>40.700000000000003</v>
      </c>
      <c r="L31634" s="150">
        <f t="shared" si="1979"/>
        <v>-0.39999999999999858</v>
      </c>
      <c r="M31634" s="150">
        <f t="shared" si="1978"/>
        <v>8.3966941333761314E-2</v>
      </c>
    </row>
    <row r="31635" spans="1:13">
      <c r="A31635" s="152">
        <v>42131</v>
      </c>
      <c r="B31635" s="150">
        <v>40400</v>
      </c>
      <c r="C31635" s="150">
        <v>40400</v>
      </c>
      <c r="D31635" s="150">
        <v>40400</v>
      </c>
      <c r="I31635" s="150">
        <v>198</v>
      </c>
      <c r="J31635" s="150">
        <f t="shared" si="1976"/>
        <v>0.3927272720659199</v>
      </c>
      <c r="K31635" s="150">
        <f t="shared" si="1977"/>
        <v>40.4</v>
      </c>
      <c r="L31635" s="150">
        <f t="shared" si="1979"/>
        <v>-0.30000000000000426</v>
      </c>
      <c r="M31635" s="150">
        <f t="shared" si="1978"/>
        <v>9.2727272065915634E-2</v>
      </c>
    </row>
    <row r="31636" spans="1:13">
      <c r="A31636" s="152">
        <v>42132</v>
      </c>
      <c r="B31636" s="150">
        <v>40000</v>
      </c>
      <c r="C31636" s="150">
        <v>40000</v>
      </c>
      <c r="D31636" s="150">
        <v>40000</v>
      </c>
      <c r="I31636" s="150">
        <v>197</v>
      </c>
      <c r="J31636" s="150">
        <f t="shared" si="1976"/>
        <v>0.39074380099487993</v>
      </c>
      <c r="K31636" s="150">
        <f t="shared" si="1977"/>
        <v>40</v>
      </c>
      <c r="L31636" s="150">
        <f t="shared" si="1979"/>
        <v>-0.39999999999999858</v>
      </c>
      <c r="M31636" s="150">
        <f t="shared" si="1978"/>
        <v>0</v>
      </c>
    </row>
    <row r="31637" spans="1:13">
      <c r="A31637" s="152">
        <v>42133</v>
      </c>
      <c r="B31637" s="150">
        <v>39700</v>
      </c>
      <c r="C31637" s="150">
        <v>39700</v>
      </c>
      <c r="D31637" s="150">
        <v>39700</v>
      </c>
      <c r="I31637" s="150">
        <v>198</v>
      </c>
      <c r="J31637" s="150">
        <f t="shared" si="1976"/>
        <v>0.3927272720659199</v>
      </c>
      <c r="K31637" s="150">
        <f t="shared" si="1977"/>
        <v>39.700000000000003</v>
      </c>
      <c r="L31637" s="150">
        <f t="shared" si="1979"/>
        <v>-0.29999999999999716</v>
      </c>
      <c r="M31637" s="150">
        <f t="shared" si="1978"/>
        <v>9.2727272065922739E-2</v>
      </c>
    </row>
    <row r="31638" spans="1:13">
      <c r="A31638" s="152">
        <v>42134</v>
      </c>
      <c r="B31638" s="150">
        <v>39300</v>
      </c>
      <c r="C31638" s="150">
        <v>39300</v>
      </c>
      <c r="D31638" s="150">
        <v>39300</v>
      </c>
      <c r="I31638" s="150">
        <v>198</v>
      </c>
      <c r="J31638" s="150">
        <f t="shared" si="1976"/>
        <v>0.3927272720659199</v>
      </c>
      <c r="K31638" s="150">
        <f t="shared" si="1977"/>
        <v>39.299999999999997</v>
      </c>
      <c r="L31638" s="150">
        <f t="shared" si="1979"/>
        <v>-0.40000000000000568</v>
      </c>
      <c r="M31638" s="150">
        <f t="shared" si="1978"/>
        <v>0</v>
      </c>
    </row>
    <row r="31639" spans="1:13">
      <c r="A31639" s="152">
        <v>42135</v>
      </c>
      <c r="B31639" s="150">
        <v>39000</v>
      </c>
      <c r="C31639" s="150">
        <v>39000</v>
      </c>
      <c r="D31639" s="150">
        <v>39000</v>
      </c>
      <c r="I31639" s="150">
        <v>191</v>
      </c>
      <c r="J31639" s="150">
        <f t="shared" si="1976"/>
        <v>0.37884297456863991</v>
      </c>
      <c r="K31639" s="150">
        <f t="shared" si="1977"/>
        <v>39</v>
      </c>
      <c r="L31639" s="150">
        <f t="shared" si="1979"/>
        <v>-0.29999999999999716</v>
      </c>
      <c r="M31639" s="150">
        <f t="shared" si="1978"/>
        <v>7.8842974568642754E-2</v>
      </c>
    </row>
    <row r="31640" spans="1:13">
      <c r="A31640" s="152">
        <v>42136</v>
      </c>
      <c r="B31640" s="150">
        <v>38700</v>
      </c>
      <c r="C31640" s="150">
        <v>38700</v>
      </c>
      <c r="D31640" s="150">
        <v>38700</v>
      </c>
      <c r="I31640" s="150">
        <v>186</v>
      </c>
      <c r="J31640" s="150">
        <f t="shared" si="1976"/>
        <v>0.36892561921343991</v>
      </c>
      <c r="K31640" s="150">
        <f t="shared" si="1977"/>
        <v>38.700000000000003</v>
      </c>
      <c r="L31640" s="150">
        <f t="shared" si="1979"/>
        <v>-0.29999999999999716</v>
      </c>
      <c r="M31640" s="150">
        <f t="shared" si="1978"/>
        <v>6.8925619213442757E-2</v>
      </c>
    </row>
    <row r="31641" spans="1:13">
      <c r="A31641" s="152">
        <v>42137</v>
      </c>
      <c r="B31641" s="150">
        <v>38400</v>
      </c>
      <c r="C31641" s="150">
        <v>38400</v>
      </c>
      <c r="D31641" s="150">
        <v>38400</v>
      </c>
      <c r="I31641" s="150">
        <v>186</v>
      </c>
      <c r="J31641" s="150">
        <f t="shared" si="1976"/>
        <v>0.36892561921343991</v>
      </c>
      <c r="K31641" s="150">
        <f t="shared" si="1977"/>
        <v>38.4</v>
      </c>
      <c r="L31641" s="150">
        <f t="shared" si="1979"/>
        <v>-0.30000000000000426</v>
      </c>
      <c r="M31641" s="150">
        <f t="shared" si="1978"/>
        <v>6.8925619213435652E-2</v>
      </c>
    </row>
    <row r="31642" spans="1:13">
      <c r="A31642" s="152">
        <v>42138</v>
      </c>
      <c r="B31642" s="150">
        <v>37900</v>
      </c>
      <c r="C31642" s="150">
        <v>37900</v>
      </c>
      <c r="D31642" s="150">
        <v>37900</v>
      </c>
      <c r="I31642" s="150">
        <v>287</v>
      </c>
      <c r="J31642" s="150">
        <f t="shared" si="1976"/>
        <v>0.56925619738847988</v>
      </c>
      <c r="K31642" s="150">
        <f t="shared" si="1977"/>
        <v>37.9</v>
      </c>
      <c r="L31642" s="150">
        <f t="shared" si="1979"/>
        <v>-0.5</v>
      </c>
      <c r="M31642" s="150">
        <f t="shared" si="1978"/>
        <v>6.9256197388479879E-2</v>
      </c>
    </row>
    <row r="31643" spans="1:13">
      <c r="A31643" s="152">
        <v>42139</v>
      </c>
      <c r="B31643" s="150">
        <v>37400</v>
      </c>
      <c r="C31643" s="150">
        <v>37400</v>
      </c>
      <c r="D31643" s="150">
        <v>37400</v>
      </c>
      <c r="I31643" s="150">
        <v>272</v>
      </c>
      <c r="J31643" s="150">
        <f t="shared" si="1976"/>
        <v>0.53950413132287989</v>
      </c>
      <c r="K31643" s="150">
        <f t="shared" si="1977"/>
        <v>37.4</v>
      </c>
      <c r="L31643" s="150">
        <f t="shared" si="1979"/>
        <v>-0.5</v>
      </c>
      <c r="M31643" s="150">
        <f t="shared" si="1978"/>
        <v>3.9504131322879887E-2</v>
      </c>
    </row>
    <row r="31644" spans="1:13">
      <c r="A31644" s="152">
        <v>42140</v>
      </c>
      <c r="B31644" s="150">
        <v>37100</v>
      </c>
      <c r="C31644" s="150">
        <v>37100</v>
      </c>
      <c r="D31644" s="150">
        <v>37100</v>
      </c>
      <c r="I31644" s="150">
        <v>201</v>
      </c>
      <c r="J31644" s="150">
        <f t="shared" si="1976"/>
        <v>0.39867768527903991</v>
      </c>
      <c r="K31644" s="150">
        <f t="shared" si="1977"/>
        <v>37.1</v>
      </c>
      <c r="L31644" s="150">
        <f t="shared" si="1979"/>
        <v>-0.29999999999999716</v>
      </c>
      <c r="M31644" s="150">
        <f t="shared" si="1978"/>
        <v>9.8677685279042748E-2</v>
      </c>
    </row>
    <row r="31645" spans="1:13">
      <c r="A31645" s="152">
        <v>42141</v>
      </c>
      <c r="B31645" s="150">
        <v>36900</v>
      </c>
      <c r="C31645" s="150">
        <v>36900</v>
      </c>
      <c r="D31645" s="150">
        <v>36900</v>
      </c>
      <c r="I31645" s="150">
        <v>190</v>
      </c>
      <c r="J31645" s="150">
        <f t="shared" si="1976"/>
        <v>0.37685950349759989</v>
      </c>
      <c r="K31645" s="150">
        <f t="shared" si="1977"/>
        <v>36.9</v>
      </c>
      <c r="L31645" s="150">
        <f t="shared" si="1979"/>
        <v>-0.20000000000000284</v>
      </c>
      <c r="M31645" s="150">
        <f t="shared" si="1978"/>
        <v>0.17685950349759705</v>
      </c>
    </row>
    <row r="31646" spans="1:13">
      <c r="A31646" s="152">
        <v>42142</v>
      </c>
      <c r="B31646" s="150">
        <v>36600</v>
      </c>
      <c r="C31646" s="150">
        <v>36600</v>
      </c>
      <c r="D31646" s="150">
        <v>36600</v>
      </c>
      <c r="I31646" s="150">
        <v>173</v>
      </c>
      <c r="J31646" s="150">
        <f t="shared" si="1976"/>
        <v>0.34314049528991991</v>
      </c>
      <c r="K31646" s="150">
        <f t="shared" si="1977"/>
        <v>36.6</v>
      </c>
      <c r="L31646" s="150">
        <f t="shared" si="1979"/>
        <v>-0.29999999999999716</v>
      </c>
      <c r="M31646" s="150">
        <f t="shared" si="1978"/>
        <v>4.3140495289922753E-2</v>
      </c>
    </row>
    <row r="31647" spans="1:13">
      <c r="A31647" s="152">
        <v>42143</v>
      </c>
      <c r="B31647" s="150">
        <v>36400</v>
      </c>
      <c r="C31647" s="150">
        <v>36400</v>
      </c>
      <c r="D31647" s="150">
        <v>36400</v>
      </c>
      <c r="I31647" s="150">
        <v>148</v>
      </c>
      <c r="J31647" s="150">
        <f t="shared" si="1976"/>
        <v>0.29355371851391993</v>
      </c>
      <c r="K31647" s="150">
        <f t="shared" si="1977"/>
        <v>36.4</v>
      </c>
      <c r="L31647" s="150">
        <f t="shared" si="1979"/>
        <v>-0.20000000000000284</v>
      </c>
      <c r="M31647" s="150">
        <f t="shared" si="1978"/>
        <v>9.3553718513917083E-2</v>
      </c>
    </row>
    <row r="31648" spans="1:13">
      <c r="A31648" s="152">
        <v>42144</v>
      </c>
      <c r="B31648" s="150">
        <v>36200</v>
      </c>
      <c r="C31648" s="150">
        <v>36200</v>
      </c>
      <c r="D31648" s="150">
        <v>36200</v>
      </c>
      <c r="I31648" s="150">
        <v>137</v>
      </c>
      <c r="J31648" s="150">
        <f t="shared" si="1976"/>
        <v>0.27173553673247991</v>
      </c>
      <c r="K31648" s="150">
        <f t="shared" si="1977"/>
        <v>36.200000000000003</v>
      </c>
      <c r="L31648" s="150">
        <f t="shared" si="1979"/>
        <v>-0.19999999999999574</v>
      </c>
      <c r="M31648" s="150">
        <f t="shared" si="1978"/>
        <v>7.1735536732484173E-2</v>
      </c>
    </row>
    <row r="31649" spans="1:13">
      <c r="A31649" s="152">
        <v>42145</v>
      </c>
      <c r="B31649" s="150">
        <v>36100</v>
      </c>
      <c r="C31649" s="150">
        <v>36100</v>
      </c>
      <c r="D31649" s="150">
        <v>36100</v>
      </c>
      <c r="I31649" s="150">
        <v>131</v>
      </c>
      <c r="J31649" s="150">
        <f t="shared" si="1976"/>
        <v>0.25983471030623995</v>
      </c>
      <c r="K31649" s="150">
        <f t="shared" si="1977"/>
        <v>36.1</v>
      </c>
      <c r="L31649" s="150">
        <f t="shared" si="1979"/>
        <v>-0.10000000000000142</v>
      </c>
      <c r="M31649" s="150">
        <f t="shared" si="1978"/>
        <v>0.15983471030623853</v>
      </c>
    </row>
    <row r="31650" spans="1:13">
      <c r="A31650" s="152">
        <v>42146</v>
      </c>
      <c r="B31650" s="150">
        <v>36000</v>
      </c>
      <c r="C31650" s="150">
        <v>36000</v>
      </c>
      <c r="D31650" s="150">
        <v>36000</v>
      </c>
      <c r="I31650" s="150">
        <v>130</v>
      </c>
      <c r="J31650" s="150">
        <f t="shared" si="1976"/>
        <v>0.25785123923519992</v>
      </c>
      <c r="K31650" s="150">
        <f t="shared" si="1977"/>
        <v>36</v>
      </c>
      <c r="L31650" s="150">
        <f t="shared" si="1979"/>
        <v>-0.10000000000000142</v>
      </c>
      <c r="M31650" s="150">
        <f t="shared" si="1978"/>
        <v>0.1578512392351985</v>
      </c>
    </row>
    <row r="31651" spans="1:13">
      <c r="A31651" s="152">
        <v>42147</v>
      </c>
      <c r="B31651" s="150">
        <v>35800</v>
      </c>
      <c r="C31651" s="150">
        <v>35800</v>
      </c>
      <c r="D31651" s="150">
        <v>35800</v>
      </c>
      <c r="I31651" s="150">
        <v>130</v>
      </c>
      <c r="J31651" s="150">
        <f t="shared" si="1976"/>
        <v>0.25785123923519992</v>
      </c>
      <c r="K31651" s="150">
        <f t="shared" si="1977"/>
        <v>35.799999999999997</v>
      </c>
      <c r="L31651" s="150">
        <f t="shared" si="1979"/>
        <v>-0.20000000000000284</v>
      </c>
      <c r="M31651" s="150">
        <f t="shared" si="1978"/>
        <v>5.7851239235197083E-2</v>
      </c>
    </row>
    <row r="31652" spans="1:13">
      <c r="A31652" s="152">
        <v>42148</v>
      </c>
      <c r="B31652" s="150">
        <v>35600</v>
      </c>
      <c r="C31652" s="150">
        <v>35600</v>
      </c>
      <c r="D31652" s="150">
        <v>35600</v>
      </c>
      <c r="I31652" s="150">
        <v>130</v>
      </c>
      <c r="J31652" s="150">
        <f t="shared" si="1976"/>
        <v>0.25785123923519992</v>
      </c>
      <c r="K31652" s="150">
        <f t="shared" si="1977"/>
        <v>35.6</v>
      </c>
      <c r="L31652" s="150">
        <f t="shared" si="1979"/>
        <v>-0.19999999999999574</v>
      </c>
      <c r="M31652" s="150">
        <f t="shared" si="1978"/>
        <v>5.7851239235204188E-2</v>
      </c>
    </row>
    <row r="31653" spans="1:13">
      <c r="A31653" s="152">
        <v>42149</v>
      </c>
      <c r="B31653" s="150">
        <v>35400</v>
      </c>
      <c r="C31653" s="150">
        <v>35400</v>
      </c>
      <c r="D31653" s="150">
        <v>35400</v>
      </c>
      <c r="I31653" s="150">
        <v>130</v>
      </c>
      <c r="J31653" s="150">
        <f t="shared" si="1976"/>
        <v>0.25785123923519992</v>
      </c>
      <c r="K31653" s="150">
        <f t="shared" si="1977"/>
        <v>35.4</v>
      </c>
      <c r="L31653" s="150">
        <f t="shared" si="1979"/>
        <v>-0.20000000000000284</v>
      </c>
      <c r="M31653" s="150">
        <f t="shared" si="1978"/>
        <v>5.7851239235197083E-2</v>
      </c>
    </row>
    <row r="31654" spans="1:13">
      <c r="A31654" s="152">
        <v>42150</v>
      </c>
      <c r="B31654" s="150">
        <v>35200</v>
      </c>
      <c r="C31654" s="150">
        <v>35200</v>
      </c>
      <c r="D31654" s="150">
        <v>35200</v>
      </c>
      <c r="I31654" s="150">
        <v>126</v>
      </c>
      <c r="J31654" s="150">
        <f t="shared" si="1976"/>
        <v>0.24991735495103995</v>
      </c>
      <c r="K31654" s="150">
        <f t="shared" si="1977"/>
        <v>35.200000000000003</v>
      </c>
      <c r="L31654" s="150">
        <f t="shared" si="1979"/>
        <v>-0.19999999999999574</v>
      </c>
      <c r="M31654" s="150">
        <f t="shared" si="1978"/>
        <v>4.9917354951044213E-2</v>
      </c>
    </row>
    <row r="31655" spans="1:13">
      <c r="A31655" s="152">
        <v>42151</v>
      </c>
      <c r="B31655" s="150">
        <v>35000</v>
      </c>
      <c r="C31655" s="150">
        <v>35000</v>
      </c>
      <c r="D31655" s="150">
        <v>35000</v>
      </c>
      <c r="I31655" s="150">
        <v>124</v>
      </c>
      <c r="J31655" s="150">
        <f t="shared" si="1976"/>
        <v>0.24595041280895993</v>
      </c>
      <c r="K31655" s="150">
        <f t="shared" si="1977"/>
        <v>35</v>
      </c>
      <c r="L31655" s="150">
        <f t="shared" si="1979"/>
        <v>-0.20000000000000284</v>
      </c>
      <c r="M31655" s="150">
        <f t="shared" si="1978"/>
        <v>4.5950412808957092E-2</v>
      </c>
    </row>
    <row r="31656" spans="1:13">
      <c r="A31656" s="152">
        <v>42152</v>
      </c>
      <c r="B31656" s="150">
        <v>34800</v>
      </c>
      <c r="C31656" s="150">
        <v>34800</v>
      </c>
      <c r="D31656" s="150">
        <v>34800</v>
      </c>
      <c r="I31656" s="150">
        <v>116</v>
      </c>
      <c r="J31656" s="150">
        <f t="shared" si="1976"/>
        <v>0.23008264424063996</v>
      </c>
      <c r="K31656" s="150">
        <f t="shared" si="1977"/>
        <v>34.799999999999997</v>
      </c>
      <c r="L31656" s="150">
        <f t="shared" si="1979"/>
        <v>-0.20000000000000284</v>
      </c>
      <c r="M31656" s="150">
        <f t="shared" si="1978"/>
        <v>3.0082644240637113E-2</v>
      </c>
    </row>
    <row r="31657" spans="1:13">
      <c r="A31657" s="152">
        <v>42153</v>
      </c>
      <c r="B31657" s="150">
        <v>34700</v>
      </c>
      <c r="C31657" s="150">
        <v>34700</v>
      </c>
      <c r="D31657" s="150">
        <v>34700</v>
      </c>
      <c r="I31657" s="150">
        <v>109</v>
      </c>
      <c r="J31657" s="150">
        <f t="shared" si="1976"/>
        <v>0.21619834674335994</v>
      </c>
      <c r="K31657" s="150">
        <f t="shared" si="1977"/>
        <v>34.700000000000003</v>
      </c>
      <c r="L31657" s="150">
        <f t="shared" si="1979"/>
        <v>-9.9999999999994316E-2</v>
      </c>
      <c r="M31657" s="150">
        <f t="shared" si="1978"/>
        <v>0.11619834674336563</v>
      </c>
    </row>
    <row r="31658" spans="1:13">
      <c r="A31658" s="152">
        <v>42154</v>
      </c>
      <c r="B31658" s="150">
        <v>34500</v>
      </c>
      <c r="C31658" s="150">
        <v>34500</v>
      </c>
      <c r="D31658" s="150">
        <v>34500</v>
      </c>
      <c r="I31658" s="150">
        <v>103</v>
      </c>
      <c r="J31658" s="150">
        <f t="shared" si="1976"/>
        <v>0.20429752031711995</v>
      </c>
      <c r="K31658" s="150">
        <f t="shared" si="1977"/>
        <v>34.5</v>
      </c>
      <c r="L31658" s="150">
        <f t="shared" si="1979"/>
        <v>-0.20000000000000284</v>
      </c>
      <c r="M31658" s="150">
        <f t="shared" si="1978"/>
        <v>4.2975203171171095E-3</v>
      </c>
    </row>
    <row r="31659" spans="1:13">
      <c r="A31659" s="152">
        <v>42155</v>
      </c>
      <c r="B31659" s="150">
        <v>34400</v>
      </c>
      <c r="C31659" s="150">
        <v>34400</v>
      </c>
      <c r="D31659" s="150">
        <v>34400</v>
      </c>
      <c r="I31659" s="150">
        <v>100</v>
      </c>
      <c r="J31659" s="150">
        <f t="shared" si="1976"/>
        <v>0.19834710710399994</v>
      </c>
      <c r="K31659" s="150">
        <f t="shared" si="1977"/>
        <v>34.4</v>
      </c>
      <c r="L31659" s="150">
        <f t="shared" si="1979"/>
        <v>-0.10000000000000142</v>
      </c>
      <c r="M31659" s="150">
        <f t="shared" si="1978"/>
        <v>9.8347107103998521E-2</v>
      </c>
    </row>
    <row r="31660" spans="1:13">
      <c r="A31660" s="152">
        <v>42156</v>
      </c>
      <c r="B31660" s="150">
        <v>34200</v>
      </c>
      <c r="C31660" s="150">
        <v>34200</v>
      </c>
      <c r="D31660" s="150">
        <v>34200</v>
      </c>
      <c r="I31660" s="150">
        <v>86</v>
      </c>
      <c r="J31660" s="150">
        <f t="shared" si="1976"/>
        <v>0.17057851210943994</v>
      </c>
      <c r="K31660" s="150">
        <f t="shared" si="1977"/>
        <v>34.200000000000003</v>
      </c>
      <c r="L31660" s="150">
        <f t="shared" si="1979"/>
        <v>-0.19999999999999574</v>
      </c>
      <c r="M31660" s="150">
        <f t="shared" si="1978"/>
        <v>0</v>
      </c>
    </row>
    <row r="31661" spans="1:13">
      <c r="A31661" s="152">
        <v>42157</v>
      </c>
      <c r="B31661" s="150">
        <v>34100</v>
      </c>
      <c r="C31661" s="150">
        <v>34100</v>
      </c>
      <c r="D31661" s="150">
        <v>34100</v>
      </c>
      <c r="I31661" s="150">
        <v>91</v>
      </c>
      <c r="J31661" s="150">
        <f t="shared" si="1976"/>
        <v>0.18049586746463994</v>
      </c>
      <c r="K31661" s="150">
        <f t="shared" si="1977"/>
        <v>34.1</v>
      </c>
      <c r="L31661" s="150">
        <f t="shared" si="1979"/>
        <v>-0.10000000000000142</v>
      </c>
      <c r="M31661" s="150">
        <f t="shared" si="1978"/>
        <v>8.0495867464638521E-2</v>
      </c>
    </row>
    <row r="31662" spans="1:13">
      <c r="A31662" s="152">
        <v>42158</v>
      </c>
      <c r="B31662" s="150">
        <v>34000</v>
      </c>
      <c r="C31662" s="150">
        <v>34000</v>
      </c>
      <c r="D31662" s="150">
        <v>34000</v>
      </c>
      <c r="I31662" s="150">
        <v>100</v>
      </c>
      <c r="J31662" s="150">
        <f t="shared" si="1976"/>
        <v>0.19834710710399994</v>
      </c>
      <c r="K31662" s="150">
        <f t="shared" si="1977"/>
        <v>34</v>
      </c>
      <c r="L31662" s="150">
        <f t="shared" si="1979"/>
        <v>-0.10000000000000142</v>
      </c>
      <c r="M31662" s="150">
        <f t="shared" si="1978"/>
        <v>9.8347107103998521E-2</v>
      </c>
    </row>
    <row r="31663" spans="1:13">
      <c r="A31663" s="152">
        <v>42159</v>
      </c>
      <c r="B31663" s="150">
        <v>33800</v>
      </c>
      <c r="C31663" s="150">
        <v>33800</v>
      </c>
      <c r="D31663" s="150">
        <v>33800</v>
      </c>
      <c r="I31663" s="150">
        <v>99</v>
      </c>
      <c r="J31663" s="150">
        <f t="shared" si="1976"/>
        <v>0.19636363603295995</v>
      </c>
      <c r="K31663" s="150">
        <f t="shared" si="1977"/>
        <v>33.799999999999997</v>
      </c>
      <c r="L31663" s="150">
        <f t="shared" si="1979"/>
        <v>-0.20000000000000284</v>
      </c>
      <c r="M31663" s="150">
        <f t="shared" si="1978"/>
        <v>0</v>
      </c>
    </row>
    <row r="31664" spans="1:13">
      <c r="A31664" s="152">
        <v>42160</v>
      </c>
      <c r="B31664" s="150">
        <v>33700</v>
      </c>
      <c r="C31664" s="150">
        <v>33700</v>
      </c>
      <c r="D31664" s="150">
        <v>33700</v>
      </c>
      <c r="I31664" s="150">
        <v>96</v>
      </c>
      <c r="J31664" s="150">
        <f t="shared" si="1976"/>
        <v>0.19041322281983997</v>
      </c>
      <c r="K31664" s="150">
        <f t="shared" si="1977"/>
        <v>33.700000000000003</v>
      </c>
      <c r="L31664" s="150">
        <f t="shared" si="1979"/>
        <v>-9.9999999999994316E-2</v>
      </c>
      <c r="M31664" s="150">
        <f t="shared" si="1978"/>
        <v>9.0413222819845651E-2</v>
      </c>
    </row>
    <row r="31665" spans="1:13">
      <c r="A31665" s="152">
        <v>42161</v>
      </c>
      <c r="B31665" s="150">
        <v>33500</v>
      </c>
      <c r="C31665" s="150">
        <v>33500</v>
      </c>
      <c r="D31665" s="150">
        <v>33500</v>
      </c>
      <c r="I31665" s="150">
        <v>96</v>
      </c>
      <c r="J31665" s="150">
        <f t="shared" si="1976"/>
        <v>0.19041322281983997</v>
      </c>
      <c r="K31665" s="150">
        <f t="shared" si="1977"/>
        <v>33.5</v>
      </c>
      <c r="L31665" s="150">
        <f t="shared" si="1979"/>
        <v>-0.20000000000000284</v>
      </c>
      <c r="M31665" s="150">
        <f t="shared" si="1978"/>
        <v>0</v>
      </c>
    </row>
    <row r="31666" spans="1:13">
      <c r="A31666" s="152">
        <v>42162</v>
      </c>
      <c r="B31666" s="150">
        <v>33400</v>
      </c>
      <c r="C31666" s="150">
        <v>33400</v>
      </c>
      <c r="D31666" s="150">
        <v>33400</v>
      </c>
      <c r="I31666" s="150">
        <v>87</v>
      </c>
      <c r="J31666" s="150">
        <f t="shared" si="1976"/>
        <v>0.17256198318047997</v>
      </c>
      <c r="K31666" s="150">
        <f t="shared" si="1977"/>
        <v>33.4</v>
      </c>
      <c r="L31666" s="150">
        <f t="shared" si="1979"/>
        <v>-0.10000000000000142</v>
      </c>
      <c r="M31666" s="150">
        <f t="shared" si="1978"/>
        <v>7.2561983180478545E-2</v>
      </c>
    </row>
    <row r="31667" spans="1:13">
      <c r="A31667" s="152">
        <v>42163</v>
      </c>
      <c r="B31667" s="150">
        <v>33300</v>
      </c>
      <c r="C31667" s="150">
        <v>33300</v>
      </c>
      <c r="D31667" s="150">
        <v>33300</v>
      </c>
      <c r="I31667" s="150">
        <v>80</v>
      </c>
      <c r="J31667" s="150">
        <f t="shared" si="1976"/>
        <v>0.15867768568319995</v>
      </c>
      <c r="K31667" s="150">
        <f t="shared" si="1977"/>
        <v>33.299999999999997</v>
      </c>
      <c r="L31667" s="150">
        <f t="shared" si="1979"/>
        <v>-0.10000000000000142</v>
      </c>
      <c r="M31667" s="150">
        <f t="shared" si="1978"/>
        <v>5.8677685683198533E-2</v>
      </c>
    </row>
    <row r="31668" spans="1:13">
      <c r="A31668" s="152">
        <v>42164</v>
      </c>
      <c r="B31668" s="150">
        <v>33100</v>
      </c>
      <c r="C31668" s="150">
        <v>33100</v>
      </c>
      <c r="D31668" s="150">
        <v>33100</v>
      </c>
      <c r="I31668" s="150">
        <v>98</v>
      </c>
      <c r="J31668" s="150">
        <f t="shared" si="1976"/>
        <v>0.19438016496191995</v>
      </c>
      <c r="K31668" s="150">
        <f t="shared" si="1977"/>
        <v>33.1</v>
      </c>
      <c r="L31668" s="150">
        <f t="shared" si="1979"/>
        <v>-0.19999999999999574</v>
      </c>
      <c r="M31668" s="150">
        <f t="shared" si="1978"/>
        <v>0</v>
      </c>
    </row>
    <row r="31669" spans="1:13">
      <c r="A31669" s="152">
        <v>42165</v>
      </c>
      <c r="B31669" s="150">
        <v>32900</v>
      </c>
      <c r="C31669" s="150">
        <v>32900</v>
      </c>
      <c r="D31669" s="150">
        <v>32900</v>
      </c>
      <c r="I31669" s="150">
        <v>104</v>
      </c>
      <c r="J31669" s="150">
        <f t="shared" si="1976"/>
        <v>0.20628099138815995</v>
      </c>
      <c r="K31669" s="150">
        <f t="shared" si="1977"/>
        <v>32.9</v>
      </c>
      <c r="L31669" s="150">
        <f t="shared" si="1979"/>
        <v>-0.20000000000000284</v>
      </c>
      <c r="M31669" s="150">
        <f t="shared" si="1978"/>
        <v>6.2809913881571033E-3</v>
      </c>
    </row>
    <row r="31670" spans="1:13">
      <c r="A31670" s="152">
        <v>42166</v>
      </c>
      <c r="B31670" s="150">
        <v>32800</v>
      </c>
      <c r="C31670" s="150">
        <v>32800</v>
      </c>
      <c r="D31670" s="150">
        <v>32800</v>
      </c>
      <c r="I31670" s="150">
        <v>102</v>
      </c>
      <c r="J31670" s="150">
        <f t="shared" si="1976"/>
        <v>0.20231404924607996</v>
      </c>
      <c r="K31670" s="150">
        <f t="shared" si="1977"/>
        <v>32.799999999999997</v>
      </c>
      <c r="L31670" s="150">
        <f t="shared" si="1979"/>
        <v>-0.10000000000000142</v>
      </c>
      <c r="M31670" s="150">
        <f t="shared" si="1978"/>
        <v>0.10231404924607854</v>
      </c>
    </row>
    <row r="31671" spans="1:13">
      <c r="A31671" s="152">
        <v>42167</v>
      </c>
      <c r="B31671" s="150">
        <v>32600</v>
      </c>
      <c r="C31671" s="150">
        <v>32600</v>
      </c>
      <c r="D31671" s="150">
        <v>32600</v>
      </c>
      <c r="I31671" s="150">
        <v>99</v>
      </c>
      <c r="J31671" s="150">
        <f t="shared" si="1976"/>
        <v>0.19636363603295995</v>
      </c>
      <c r="K31671" s="150">
        <f t="shared" si="1977"/>
        <v>32.6</v>
      </c>
      <c r="L31671" s="150">
        <f t="shared" si="1979"/>
        <v>-0.19999999999999574</v>
      </c>
      <c r="M31671" s="150">
        <f t="shared" si="1978"/>
        <v>0</v>
      </c>
    </row>
    <row r="31672" spans="1:13">
      <c r="A31672" s="152">
        <v>42168</v>
      </c>
      <c r="B31672" s="150">
        <v>32400</v>
      </c>
      <c r="C31672" s="150">
        <v>32400</v>
      </c>
      <c r="D31672" s="150">
        <v>32400</v>
      </c>
      <c r="I31672" s="150">
        <v>101</v>
      </c>
      <c r="J31672" s="150">
        <f t="shared" si="1976"/>
        <v>0.20033057817503996</v>
      </c>
      <c r="K31672" s="150">
        <f t="shared" si="1977"/>
        <v>32.4</v>
      </c>
      <c r="L31672" s="150">
        <f t="shared" si="1979"/>
        <v>-0.20000000000000284</v>
      </c>
      <c r="M31672" s="150">
        <f t="shared" si="1978"/>
        <v>3.3057817503712172E-4</v>
      </c>
    </row>
    <row r="31673" spans="1:13">
      <c r="A31673" s="152">
        <v>42169</v>
      </c>
      <c r="B31673" s="150">
        <v>32200</v>
      </c>
      <c r="C31673" s="150">
        <v>32200</v>
      </c>
      <c r="D31673" s="150">
        <v>32200</v>
      </c>
      <c r="I31673" s="150">
        <v>98</v>
      </c>
      <c r="J31673" s="150">
        <f t="shared" si="1976"/>
        <v>0.19438016496191995</v>
      </c>
      <c r="K31673" s="150">
        <f t="shared" si="1977"/>
        <v>32.200000000000003</v>
      </c>
      <c r="L31673" s="150">
        <f t="shared" si="1979"/>
        <v>-0.19999999999999574</v>
      </c>
      <c r="M31673" s="150">
        <f t="shared" si="1978"/>
        <v>0</v>
      </c>
    </row>
    <row r="31674" spans="1:13">
      <c r="A31674" s="152">
        <v>42170</v>
      </c>
      <c r="B31674" s="150">
        <v>32000</v>
      </c>
      <c r="C31674" s="150">
        <v>32000</v>
      </c>
      <c r="D31674" s="150">
        <v>32000</v>
      </c>
      <c r="I31674" s="150">
        <v>97</v>
      </c>
      <c r="J31674" s="150">
        <f t="shared" si="1976"/>
        <v>0.19239669389087996</v>
      </c>
      <c r="K31674" s="150">
        <f t="shared" si="1977"/>
        <v>32</v>
      </c>
      <c r="L31674" s="150">
        <f t="shared" si="1979"/>
        <v>-0.20000000000000284</v>
      </c>
      <c r="M31674" s="150">
        <f t="shared" si="1978"/>
        <v>0</v>
      </c>
    </row>
    <row r="31675" spans="1:13">
      <c r="A31675" s="152">
        <v>42171</v>
      </c>
      <c r="B31675" s="150">
        <v>31800</v>
      </c>
      <c r="C31675" s="150">
        <v>31800</v>
      </c>
      <c r="D31675" s="150">
        <v>31800</v>
      </c>
      <c r="I31675" s="150">
        <v>97</v>
      </c>
      <c r="J31675" s="150">
        <f t="shared" si="1976"/>
        <v>0.19239669389087996</v>
      </c>
      <c r="K31675" s="150">
        <f t="shared" si="1977"/>
        <v>31.8</v>
      </c>
      <c r="L31675" s="150">
        <f t="shared" si="1979"/>
        <v>-0.19999999999999929</v>
      </c>
      <c r="M31675" s="150">
        <f t="shared" si="1978"/>
        <v>0</v>
      </c>
    </row>
    <row r="31676" spans="1:13">
      <c r="A31676" s="152">
        <v>42172</v>
      </c>
      <c r="B31676" s="150">
        <v>31700</v>
      </c>
      <c r="C31676" s="150">
        <v>31700</v>
      </c>
      <c r="D31676" s="150">
        <v>31700</v>
      </c>
      <c r="I31676" s="150">
        <v>99</v>
      </c>
      <c r="J31676" s="150">
        <f t="shared" si="1976"/>
        <v>0.19636363603295995</v>
      </c>
      <c r="K31676" s="150">
        <f t="shared" si="1977"/>
        <v>31.7</v>
      </c>
      <c r="L31676" s="150">
        <f t="shared" si="1979"/>
        <v>-0.10000000000000142</v>
      </c>
      <c r="M31676" s="150">
        <f t="shared" si="1978"/>
        <v>9.6363636032958527E-2</v>
      </c>
    </row>
    <row r="31677" spans="1:13">
      <c r="A31677" s="152">
        <v>42173</v>
      </c>
      <c r="B31677" s="150">
        <v>31500</v>
      </c>
      <c r="C31677" s="150">
        <v>31500</v>
      </c>
      <c r="D31677" s="150">
        <v>31500</v>
      </c>
      <c r="I31677" s="150">
        <v>99</v>
      </c>
      <c r="J31677" s="150">
        <f t="shared" si="1976"/>
        <v>0.19636363603295995</v>
      </c>
      <c r="K31677" s="150">
        <f t="shared" si="1977"/>
        <v>31.5</v>
      </c>
      <c r="L31677" s="150">
        <f t="shared" si="1979"/>
        <v>-0.19999999999999929</v>
      </c>
      <c r="M31677" s="150">
        <f t="shared" si="1978"/>
        <v>0</v>
      </c>
    </row>
    <row r="31678" spans="1:13">
      <c r="A31678" s="152">
        <v>42174</v>
      </c>
      <c r="B31678" s="150">
        <v>31300</v>
      </c>
      <c r="C31678" s="150">
        <v>31300</v>
      </c>
      <c r="D31678" s="150">
        <v>31300</v>
      </c>
      <c r="I31678" s="150">
        <v>95</v>
      </c>
      <c r="J31678" s="150">
        <f t="shared" si="1976"/>
        <v>0.18842975174879995</v>
      </c>
      <c r="K31678" s="150">
        <f t="shared" si="1977"/>
        <v>31.3</v>
      </c>
      <c r="L31678" s="150">
        <f t="shared" si="1979"/>
        <v>-0.19999999999999929</v>
      </c>
      <c r="M31678" s="150">
        <f t="shared" si="1978"/>
        <v>0</v>
      </c>
    </row>
    <row r="31679" spans="1:13">
      <c r="A31679" s="152">
        <v>42175</v>
      </c>
      <c r="B31679" s="150">
        <v>31100</v>
      </c>
      <c r="C31679" s="150">
        <v>31100</v>
      </c>
      <c r="D31679" s="150">
        <v>31100</v>
      </c>
      <c r="I31679" s="150">
        <v>95</v>
      </c>
      <c r="J31679" s="150">
        <f t="shared" si="1976"/>
        <v>0.18842975174879995</v>
      </c>
      <c r="K31679" s="150">
        <f t="shared" si="1977"/>
        <v>31.1</v>
      </c>
      <c r="L31679" s="150">
        <f t="shared" si="1979"/>
        <v>-0.19999999999999929</v>
      </c>
      <c r="M31679" s="150">
        <f t="shared" si="1978"/>
        <v>0</v>
      </c>
    </row>
    <row r="31680" spans="1:13">
      <c r="A31680" s="152">
        <v>42176</v>
      </c>
      <c r="B31680" s="150">
        <v>30900</v>
      </c>
      <c r="C31680" s="150">
        <v>30900</v>
      </c>
      <c r="D31680" s="150">
        <v>30900</v>
      </c>
      <c r="I31680" s="150">
        <v>95</v>
      </c>
      <c r="J31680" s="150">
        <f t="shared" si="1976"/>
        <v>0.18842975174879995</v>
      </c>
      <c r="K31680" s="150">
        <f t="shared" si="1977"/>
        <v>30.9</v>
      </c>
      <c r="L31680" s="150">
        <f t="shared" si="1979"/>
        <v>-0.20000000000000284</v>
      </c>
      <c r="M31680" s="150">
        <f t="shared" si="1978"/>
        <v>0</v>
      </c>
    </row>
    <row r="31681" spans="1:13">
      <c r="A31681" s="152">
        <v>42177</v>
      </c>
      <c r="B31681" s="150">
        <v>30700</v>
      </c>
      <c r="C31681" s="150">
        <v>30700</v>
      </c>
      <c r="D31681" s="150">
        <v>30700</v>
      </c>
      <c r="I31681" s="150">
        <v>95</v>
      </c>
      <c r="J31681" s="150">
        <f t="shared" si="1976"/>
        <v>0.18842975174879995</v>
      </c>
      <c r="K31681" s="150">
        <f t="shared" si="1977"/>
        <v>30.7</v>
      </c>
      <c r="L31681" s="150">
        <f t="shared" si="1979"/>
        <v>-0.19999999999999929</v>
      </c>
      <c r="M31681" s="150">
        <f t="shared" si="1978"/>
        <v>0</v>
      </c>
    </row>
    <row r="31682" spans="1:13">
      <c r="A31682" s="152">
        <v>42178</v>
      </c>
      <c r="B31682" s="150">
        <v>30500</v>
      </c>
      <c r="C31682" s="150">
        <v>30500</v>
      </c>
      <c r="D31682" s="150">
        <v>30500</v>
      </c>
      <c r="I31682" s="150">
        <v>95</v>
      </c>
      <c r="J31682" s="150">
        <f t="shared" si="1976"/>
        <v>0.18842975174879995</v>
      </c>
      <c r="K31682" s="150">
        <f t="shared" si="1977"/>
        <v>30.5</v>
      </c>
      <c r="L31682" s="150">
        <f t="shared" si="1979"/>
        <v>-0.19999999999999929</v>
      </c>
      <c r="M31682" s="150">
        <f t="shared" si="1978"/>
        <v>0</v>
      </c>
    </row>
    <row r="31683" spans="1:13">
      <c r="A31683" s="152">
        <v>42179</v>
      </c>
      <c r="B31683" s="150">
        <v>30300</v>
      </c>
      <c r="C31683" s="150">
        <v>30300</v>
      </c>
      <c r="D31683" s="150">
        <v>30300</v>
      </c>
      <c r="I31683" s="150">
        <v>96</v>
      </c>
      <c r="J31683" s="150">
        <f t="shared" si="1976"/>
        <v>0.19041322281983997</v>
      </c>
      <c r="K31683" s="150">
        <f t="shared" si="1977"/>
        <v>30.3</v>
      </c>
      <c r="L31683" s="150">
        <f t="shared" si="1979"/>
        <v>-0.19999999999999929</v>
      </c>
      <c r="M31683" s="150">
        <f t="shared" si="1978"/>
        <v>0</v>
      </c>
    </row>
    <row r="31684" spans="1:13">
      <c r="A31684" s="152">
        <v>42180</v>
      </c>
      <c r="B31684" s="150">
        <v>30200</v>
      </c>
      <c r="C31684" s="150">
        <v>30200</v>
      </c>
      <c r="D31684" s="150">
        <v>30200</v>
      </c>
      <c r="I31684" s="150">
        <v>97</v>
      </c>
      <c r="J31684" s="150">
        <f t="shared" si="1976"/>
        <v>0.19239669389087996</v>
      </c>
      <c r="K31684" s="150">
        <f t="shared" si="1977"/>
        <v>30.2</v>
      </c>
      <c r="L31684" s="150">
        <f t="shared" si="1979"/>
        <v>-0.10000000000000142</v>
      </c>
      <c r="M31684" s="150">
        <f t="shared" si="1978"/>
        <v>9.239669389087854E-2</v>
      </c>
    </row>
    <row r="31685" spans="1:13">
      <c r="A31685" s="152">
        <v>42181</v>
      </c>
      <c r="B31685" s="150">
        <v>30000</v>
      </c>
      <c r="C31685" s="150">
        <v>30000</v>
      </c>
      <c r="D31685" s="150">
        <v>30000</v>
      </c>
      <c r="I31685" s="150">
        <v>100</v>
      </c>
      <c r="J31685" s="150">
        <f t="shared" si="1976"/>
        <v>0.19834710710399994</v>
      </c>
      <c r="K31685" s="150">
        <f t="shared" si="1977"/>
        <v>30</v>
      </c>
      <c r="L31685" s="150">
        <f t="shared" si="1979"/>
        <v>-0.19999999999999929</v>
      </c>
      <c r="M31685" s="150">
        <f t="shared" si="1978"/>
        <v>0</v>
      </c>
    </row>
    <row r="31686" spans="1:13">
      <c r="A31686" s="152">
        <v>42182</v>
      </c>
      <c r="B31686" s="150">
        <v>29800</v>
      </c>
      <c r="C31686" s="150">
        <v>29800</v>
      </c>
      <c r="D31686" s="150">
        <v>29800</v>
      </c>
      <c r="I31686" s="150">
        <v>91</v>
      </c>
      <c r="J31686" s="150">
        <f t="shared" si="1976"/>
        <v>0.18049586746463994</v>
      </c>
      <c r="K31686" s="150">
        <f t="shared" si="1977"/>
        <v>29.8</v>
      </c>
      <c r="L31686" s="150">
        <f t="shared" si="1979"/>
        <v>-0.19999999999999929</v>
      </c>
      <c r="M31686" s="150">
        <f t="shared" si="1978"/>
        <v>0</v>
      </c>
    </row>
    <row r="31687" spans="1:13">
      <c r="A31687" s="152">
        <v>42183</v>
      </c>
      <c r="B31687" s="150">
        <v>29600</v>
      </c>
      <c r="C31687" s="150">
        <v>29600</v>
      </c>
      <c r="D31687" s="150">
        <v>29600</v>
      </c>
      <c r="I31687" s="150">
        <v>87</v>
      </c>
      <c r="J31687" s="150">
        <f t="shared" ref="J31687:J31750" si="1980">I31687*(2.29568411*10^-6*86400/100)</f>
        <v>0.17256198318047997</v>
      </c>
      <c r="K31687" s="150">
        <f t="shared" ref="K31687:K31750" si="1981">D31687/1000</f>
        <v>29.6</v>
      </c>
      <c r="L31687" s="150">
        <f t="shared" si="1979"/>
        <v>-0.19999999999999929</v>
      </c>
      <c r="M31687" s="150">
        <f t="shared" ref="M31687:M31750" si="1982">MAX(0,J31687+L31687)</f>
        <v>0</v>
      </c>
    </row>
    <row r="31688" spans="1:13">
      <c r="A31688" s="152">
        <v>42184</v>
      </c>
      <c r="B31688" s="150">
        <v>29500</v>
      </c>
      <c r="C31688" s="150">
        <v>29500</v>
      </c>
      <c r="D31688" s="150">
        <v>29500</v>
      </c>
      <c r="I31688" s="150">
        <v>84</v>
      </c>
      <c r="J31688" s="150">
        <f t="shared" si="1980"/>
        <v>0.16661156996735996</v>
      </c>
      <c r="K31688" s="150">
        <f t="shared" si="1981"/>
        <v>29.5</v>
      </c>
      <c r="L31688" s="150">
        <f t="shared" ref="L31688:L31751" si="1983">K31688-K31687</f>
        <v>-0.10000000000000142</v>
      </c>
      <c r="M31688" s="150">
        <f t="shared" si="1982"/>
        <v>6.6611569967358536E-2</v>
      </c>
    </row>
    <row r="31689" spans="1:13">
      <c r="A31689" s="152">
        <v>42185</v>
      </c>
      <c r="B31689" s="150">
        <v>29300</v>
      </c>
      <c r="C31689" s="150">
        <v>29300</v>
      </c>
      <c r="D31689" s="150">
        <v>29300</v>
      </c>
      <c r="I31689" s="150">
        <v>84</v>
      </c>
      <c r="J31689" s="150">
        <f t="shared" si="1980"/>
        <v>0.16661156996735996</v>
      </c>
      <c r="K31689" s="150">
        <f t="shared" si="1981"/>
        <v>29.3</v>
      </c>
      <c r="L31689" s="150">
        <f t="shared" si="1983"/>
        <v>-0.19999999999999929</v>
      </c>
      <c r="M31689" s="150">
        <f t="shared" si="1982"/>
        <v>0</v>
      </c>
    </row>
    <row r="31690" spans="1:13">
      <c r="A31690" s="152">
        <v>42186</v>
      </c>
      <c r="B31690" s="150">
        <v>29100</v>
      </c>
      <c r="C31690" s="150">
        <v>29100</v>
      </c>
      <c r="D31690" s="150">
        <v>29100</v>
      </c>
      <c r="I31690" s="150">
        <v>85</v>
      </c>
      <c r="J31690" s="150">
        <f t="shared" si="1980"/>
        <v>0.16859504103839995</v>
      </c>
      <c r="K31690" s="150">
        <f t="shared" si="1981"/>
        <v>29.1</v>
      </c>
      <c r="L31690" s="150">
        <f t="shared" si="1983"/>
        <v>-0.19999999999999929</v>
      </c>
      <c r="M31690" s="150">
        <f t="shared" si="1982"/>
        <v>0</v>
      </c>
    </row>
    <row r="31691" spans="1:13">
      <c r="A31691" s="152">
        <v>42187</v>
      </c>
      <c r="B31691" s="150">
        <v>28900</v>
      </c>
      <c r="C31691" s="150">
        <v>28900</v>
      </c>
      <c r="D31691" s="150">
        <v>28900</v>
      </c>
      <c r="I31691" s="150">
        <v>85</v>
      </c>
      <c r="J31691" s="150">
        <f t="shared" si="1980"/>
        <v>0.16859504103839995</v>
      </c>
      <c r="K31691" s="150">
        <f t="shared" si="1981"/>
        <v>28.9</v>
      </c>
      <c r="L31691" s="150">
        <f t="shared" si="1983"/>
        <v>-0.20000000000000284</v>
      </c>
      <c r="M31691" s="150">
        <f t="shared" si="1982"/>
        <v>0</v>
      </c>
    </row>
    <row r="31692" spans="1:13">
      <c r="A31692" s="152">
        <v>42188</v>
      </c>
      <c r="B31692" s="150">
        <v>28800</v>
      </c>
      <c r="C31692" s="150">
        <v>28800</v>
      </c>
      <c r="D31692" s="150">
        <v>28800</v>
      </c>
      <c r="I31692" s="150">
        <v>94</v>
      </c>
      <c r="J31692" s="150">
        <f t="shared" si="1980"/>
        <v>0.18644628067775995</v>
      </c>
      <c r="K31692" s="150">
        <f t="shared" si="1981"/>
        <v>28.8</v>
      </c>
      <c r="L31692" s="150">
        <f t="shared" si="1983"/>
        <v>-9.9999999999997868E-2</v>
      </c>
      <c r="M31692" s="150">
        <f t="shared" si="1982"/>
        <v>8.6446280677762083E-2</v>
      </c>
    </row>
    <row r="31693" spans="1:13">
      <c r="A31693" s="152">
        <v>42189</v>
      </c>
      <c r="B31693" s="150">
        <v>28600</v>
      </c>
      <c r="C31693" s="150">
        <v>28600</v>
      </c>
      <c r="D31693" s="150">
        <v>28600</v>
      </c>
      <c r="I31693" s="150">
        <v>96</v>
      </c>
      <c r="J31693" s="150">
        <f t="shared" si="1980"/>
        <v>0.19041322281983997</v>
      </c>
      <c r="K31693" s="150">
        <f t="shared" si="1981"/>
        <v>28.6</v>
      </c>
      <c r="L31693" s="150">
        <f t="shared" si="1983"/>
        <v>-0.19999999999999929</v>
      </c>
      <c r="M31693" s="150">
        <f t="shared" si="1982"/>
        <v>0</v>
      </c>
    </row>
    <row r="31694" spans="1:13">
      <c r="A31694" s="152">
        <v>42190</v>
      </c>
      <c r="B31694" s="150">
        <v>28400</v>
      </c>
      <c r="C31694" s="150">
        <v>28400</v>
      </c>
      <c r="D31694" s="150">
        <v>28400</v>
      </c>
      <c r="I31694" s="150">
        <v>94</v>
      </c>
      <c r="J31694" s="150">
        <f t="shared" si="1980"/>
        <v>0.18644628067775995</v>
      </c>
      <c r="K31694" s="150">
        <f t="shared" si="1981"/>
        <v>28.4</v>
      </c>
      <c r="L31694" s="150">
        <f t="shared" si="1983"/>
        <v>-0.20000000000000284</v>
      </c>
      <c r="M31694" s="150">
        <f t="shared" si="1982"/>
        <v>0</v>
      </c>
    </row>
    <row r="31695" spans="1:13">
      <c r="A31695" s="152">
        <v>42191</v>
      </c>
      <c r="B31695" s="150">
        <v>28200</v>
      </c>
      <c r="C31695" s="150">
        <v>28200</v>
      </c>
      <c r="D31695" s="150">
        <v>28200</v>
      </c>
      <c r="I31695" s="150">
        <v>94</v>
      </c>
      <c r="J31695" s="150">
        <f t="shared" si="1980"/>
        <v>0.18644628067775995</v>
      </c>
      <c r="K31695" s="150">
        <f t="shared" si="1981"/>
        <v>28.2</v>
      </c>
      <c r="L31695" s="150">
        <f t="shared" si="1983"/>
        <v>-0.19999999999999929</v>
      </c>
      <c r="M31695" s="150">
        <f t="shared" si="1982"/>
        <v>0</v>
      </c>
    </row>
    <row r="31696" spans="1:13">
      <c r="A31696" s="152">
        <v>42192</v>
      </c>
      <c r="B31696" s="150">
        <v>28000</v>
      </c>
      <c r="C31696" s="150">
        <v>28000</v>
      </c>
      <c r="D31696" s="150">
        <v>28000</v>
      </c>
      <c r="I31696" s="150">
        <v>94</v>
      </c>
      <c r="J31696" s="150">
        <f t="shared" si="1980"/>
        <v>0.18644628067775995</v>
      </c>
      <c r="K31696" s="150">
        <f t="shared" si="1981"/>
        <v>28</v>
      </c>
      <c r="L31696" s="150">
        <f t="shared" si="1983"/>
        <v>-0.19999999999999929</v>
      </c>
      <c r="M31696" s="150">
        <f t="shared" si="1982"/>
        <v>0</v>
      </c>
    </row>
    <row r="31697" spans="1:13">
      <c r="A31697" s="152">
        <v>42193</v>
      </c>
      <c r="B31697" s="150">
        <v>27900</v>
      </c>
      <c r="C31697" s="150">
        <v>27900</v>
      </c>
      <c r="D31697" s="150">
        <v>27900</v>
      </c>
      <c r="I31697" s="150">
        <v>93</v>
      </c>
      <c r="J31697" s="150">
        <f t="shared" si="1980"/>
        <v>0.18446280960671996</v>
      </c>
      <c r="K31697" s="150">
        <f t="shared" si="1981"/>
        <v>27.9</v>
      </c>
      <c r="L31697" s="150">
        <f t="shared" si="1983"/>
        <v>-0.10000000000000142</v>
      </c>
      <c r="M31697" s="150">
        <f t="shared" si="1982"/>
        <v>8.4462809606718536E-2</v>
      </c>
    </row>
    <row r="31698" spans="1:13">
      <c r="A31698" s="152">
        <v>42194</v>
      </c>
      <c r="B31698" s="150">
        <v>27800</v>
      </c>
      <c r="C31698" s="150">
        <v>27800</v>
      </c>
      <c r="D31698" s="150">
        <v>27800</v>
      </c>
      <c r="I31698" s="150">
        <v>92</v>
      </c>
      <c r="J31698" s="150">
        <f t="shared" si="1980"/>
        <v>0.18247933853567996</v>
      </c>
      <c r="K31698" s="150">
        <f t="shared" si="1981"/>
        <v>27.8</v>
      </c>
      <c r="L31698" s="150">
        <f t="shared" si="1983"/>
        <v>-9.9999999999997868E-2</v>
      </c>
      <c r="M31698" s="150">
        <f t="shared" si="1982"/>
        <v>8.2479338535682095E-2</v>
      </c>
    </row>
    <row r="31699" spans="1:13">
      <c r="A31699" s="152">
        <v>42195</v>
      </c>
      <c r="B31699" s="150">
        <v>27600</v>
      </c>
      <c r="C31699" s="150">
        <v>27600</v>
      </c>
      <c r="D31699" s="150">
        <v>27600</v>
      </c>
      <c r="I31699" s="150">
        <v>92</v>
      </c>
      <c r="J31699" s="150">
        <f t="shared" si="1980"/>
        <v>0.18247933853567996</v>
      </c>
      <c r="K31699" s="150">
        <f t="shared" si="1981"/>
        <v>27.6</v>
      </c>
      <c r="L31699" s="150">
        <f t="shared" si="1983"/>
        <v>-0.19999999999999929</v>
      </c>
      <c r="M31699" s="150">
        <f t="shared" si="1982"/>
        <v>0</v>
      </c>
    </row>
    <row r="31700" spans="1:13">
      <c r="A31700" s="152">
        <v>42196</v>
      </c>
      <c r="B31700" s="150">
        <v>27500</v>
      </c>
      <c r="C31700" s="150">
        <v>27500</v>
      </c>
      <c r="D31700" s="150">
        <v>27500</v>
      </c>
      <c r="I31700" s="150">
        <v>92</v>
      </c>
      <c r="J31700" s="150">
        <f t="shared" si="1980"/>
        <v>0.18247933853567996</v>
      </c>
      <c r="K31700" s="150">
        <f t="shared" si="1981"/>
        <v>27.5</v>
      </c>
      <c r="L31700" s="150">
        <f t="shared" si="1983"/>
        <v>-0.10000000000000142</v>
      </c>
      <c r="M31700" s="150">
        <f t="shared" si="1982"/>
        <v>8.2479338535678542E-2</v>
      </c>
    </row>
    <row r="31701" spans="1:13">
      <c r="A31701" s="152">
        <v>42197</v>
      </c>
      <c r="B31701" s="150">
        <v>27300</v>
      </c>
      <c r="C31701" s="150">
        <v>27300</v>
      </c>
      <c r="D31701" s="150">
        <v>27300</v>
      </c>
      <c r="I31701" s="150">
        <v>92</v>
      </c>
      <c r="J31701" s="150">
        <f t="shared" si="1980"/>
        <v>0.18247933853567996</v>
      </c>
      <c r="K31701" s="150">
        <f t="shared" si="1981"/>
        <v>27.3</v>
      </c>
      <c r="L31701" s="150">
        <f t="shared" si="1983"/>
        <v>-0.19999999999999929</v>
      </c>
      <c r="M31701" s="150">
        <f t="shared" si="1982"/>
        <v>0</v>
      </c>
    </row>
    <row r="31702" spans="1:13">
      <c r="A31702" s="152">
        <v>42198</v>
      </c>
      <c r="B31702" s="150">
        <v>27200</v>
      </c>
      <c r="C31702" s="150">
        <v>27200</v>
      </c>
      <c r="D31702" s="150">
        <v>27200</v>
      </c>
      <c r="I31702" s="150">
        <v>77</v>
      </c>
      <c r="J31702" s="150">
        <f t="shared" si="1980"/>
        <v>0.15272727247007997</v>
      </c>
      <c r="K31702" s="150">
        <f t="shared" si="1981"/>
        <v>27.2</v>
      </c>
      <c r="L31702" s="150">
        <f t="shared" si="1983"/>
        <v>-0.10000000000000142</v>
      </c>
      <c r="M31702" s="150">
        <f t="shared" si="1982"/>
        <v>5.2727272470078551E-2</v>
      </c>
    </row>
    <row r="31703" spans="1:13">
      <c r="A31703" s="152">
        <v>42199</v>
      </c>
      <c r="B31703" s="150">
        <v>27000</v>
      </c>
      <c r="C31703" s="150">
        <v>27000</v>
      </c>
      <c r="D31703" s="150">
        <v>27000</v>
      </c>
      <c r="I31703" s="150">
        <v>73</v>
      </c>
      <c r="J31703" s="150">
        <f t="shared" si="1980"/>
        <v>0.14479338818591997</v>
      </c>
      <c r="K31703" s="150">
        <f t="shared" si="1981"/>
        <v>27</v>
      </c>
      <c r="L31703" s="150">
        <f t="shared" si="1983"/>
        <v>-0.19999999999999929</v>
      </c>
      <c r="M31703" s="150">
        <f t="shared" si="1982"/>
        <v>0</v>
      </c>
    </row>
    <row r="31704" spans="1:13">
      <c r="A31704" s="152">
        <v>42200</v>
      </c>
      <c r="B31704" s="150">
        <v>26900</v>
      </c>
      <c r="C31704" s="150">
        <v>26900</v>
      </c>
      <c r="D31704" s="150">
        <v>26900</v>
      </c>
      <c r="I31704" s="150">
        <v>76</v>
      </c>
      <c r="J31704" s="150">
        <f t="shared" si="1980"/>
        <v>0.15074380139903995</v>
      </c>
      <c r="K31704" s="150">
        <f t="shared" si="1981"/>
        <v>26.9</v>
      </c>
      <c r="L31704" s="150">
        <f t="shared" si="1983"/>
        <v>-0.10000000000000142</v>
      </c>
      <c r="M31704" s="150">
        <f t="shared" si="1982"/>
        <v>5.0743801399038529E-2</v>
      </c>
    </row>
    <row r="31705" spans="1:13">
      <c r="A31705" s="152">
        <v>42201</v>
      </c>
      <c r="B31705" s="150">
        <v>26700</v>
      </c>
      <c r="C31705" s="150">
        <v>26700</v>
      </c>
      <c r="D31705" s="150">
        <v>26700</v>
      </c>
      <c r="I31705" s="150">
        <v>77</v>
      </c>
      <c r="J31705" s="150">
        <f t="shared" si="1980"/>
        <v>0.15272727247007997</v>
      </c>
      <c r="K31705" s="150">
        <f t="shared" si="1981"/>
        <v>26.7</v>
      </c>
      <c r="L31705" s="150">
        <f t="shared" si="1983"/>
        <v>-0.19999999999999929</v>
      </c>
      <c r="M31705" s="150">
        <f t="shared" si="1982"/>
        <v>0</v>
      </c>
    </row>
    <row r="31706" spans="1:13">
      <c r="A31706" s="152">
        <v>42202</v>
      </c>
      <c r="B31706" s="150">
        <v>26600</v>
      </c>
      <c r="C31706" s="150">
        <v>26600</v>
      </c>
      <c r="D31706" s="150">
        <v>26600</v>
      </c>
      <c r="I31706" s="150">
        <v>79</v>
      </c>
      <c r="J31706" s="150">
        <f t="shared" si="1980"/>
        <v>0.15669421461215996</v>
      </c>
      <c r="K31706" s="150">
        <f t="shared" si="1981"/>
        <v>26.6</v>
      </c>
      <c r="L31706" s="150">
        <f t="shared" si="1983"/>
        <v>-9.9999999999997868E-2</v>
      </c>
      <c r="M31706" s="150">
        <f t="shared" si="1982"/>
        <v>5.6694214612162092E-2</v>
      </c>
    </row>
    <row r="31707" spans="1:13">
      <c r="A31707" s="152">
        <v>42203</v>
      </c>
      <c r="B31707" s="150">
        <v>26400</v>
      </c>
      <c r="C31707" s="150">
        <v>26400</v>
      </c>
      <c r="D31707" s="150">
        <v>26400</v>
      </c>
      <c r="I31707" s="150">
        <v>80</v>
      </c>
      <c r="J31707" s="150">
        <f t="shared" si="1980"/>
        <v>0.15867768568319995</v>
      </c>
      <c r="K31707" s="150">
        <f t="shared" si="1981"/>
        <v>26.4</v>
      </c>
      <c r="L31707" s="150">
        <f t="shared" si="1983"/>
        <v>-0.20000000000000284</v>
      </c>
      <c r="M31707" s="150">
        <f t="shared" si="1982"/>
        <v>0</v>
      </c>
    </row>
    <row r="31708" spans="1:13">
      <c r="A31708" s="152">
        <v>42204</v>
      </c>
      <c r="B31708" s="150">
        <v>26200</v>
      </c>
      <c r="C31708" s="150">
        <v>26200</v>
      </c>
      <c r="D31708" s="150">
        <v>26200</v>
      </c>
      <c r="I31708" s="150">
        <v>79</v>
      </c>
      <c r="J31708" s="150">
        <f t="shared" si="1980"/>
        <v>0.15669421461215996</v>
      </c>
      <c r="K31708" s="150">
        <f t="shared" si="1981"/>
        <v>26.2</v>
      </c>
      <c r="L31708" s="150">
        <f t="shared" si="1983"/>
        <v>-0.19999999999999929</v>
      </c>
      <c r="M31708" s="150">
        <f t="shared" si="1982"/>
        <v>0</v>
      </c>
    </row>
    <row r="31709" spans="1:13">
      <c r="A31709" s="152">
        <v>42205</v>
      </c>
      <c r="B31709" s="150">
        <v>26100</v>
      </c>
      <c r="C31709" s="150">
        <v>26100</v>
      </c>
      <c r="D31709" s="150">
        <v>26100</v>
      </c>
      <c r="I31709" s="150">
        <v>76</v>
      </c>
      <c r="J31709" s="150">
        <f t="shared" si="1980"/>
        <v>0.15074380139903995</v>
      </c>
      <c r="K31709" s="150">
        <f t="shared" si="1981"/>
        <v>26.1</v>
      </c>
      <c r="L31709" s="150">
        <f t="shared" si="1983"/>
        <v>-9.9999999999997868E-2</v>
      </c>
      <c r="M31709" s="150">
        <f t="shared" si="1982"/>
        <v>5.0743801399042082E-2</v>
      </c>
    </row>
    <row r="31710" spans="1:13">
      <c r="A31710" s="152">
        <v>42206</v>
      </c>
      <c r="B31710" s="150">
        <v>26000</v>
      </c>
      <c r="C31710" s="150">
        <v>26000</v>
      </c>
      <c r="D31710" s="150">
        <v>26000</v>
      </c>
      <c r="I31710" s="150">
        <v>73</v>
      </c>
      <c r="J31710" s="150">
        <f t="shared" si="1980"/>
        <v>0.14479338818591997</v>
      </c>
      <c r="K31710" s="150">
        <f t="shared" si="1981"/>
        <v>26</v>
      </c>
      <c r="L31710" s="150">
        <f t="shared" si="1983"/>
        <v>-0.10000000000000142</v>
      </c>
      <c r="M31710" s="150">
        <f t="shared" si="1982"/>
        <v>4.4793388185918548E-2</v>
      </c>
    </row>
    <row r="31711" spans="1:13">
      <c r="A31711" s="152">
        <v>42207</v>
      </c>
      <c r="B31711" s="150">
        <v>25800</v>
      </c>
      <c r="C31711" s="150">
        <v>25800</v>
      </c>
      <c r="D31711" s="150">
        <v>25800</v>
      </c>
      <c r="I31711" s="150">
        <v>84</v>
      </c>
      <c r="J31711" s="150">
        <f t="shared" si="1980"/>
        <v>0.16661156996735996</v>
      </c>
      <c r="K31711" s="150">
        <f t="shared" si="1981"/>
        <v>25.8</v>
      </c>
      <c r="L31711" s="150">
        <f t="shared" si="1983"/>
        <v>-0.19999999999999929</v>
      </c>
      <c r="M31711" s="150">
        <f t="shared" si="1982"/>
        <v>0</v>
      </c>
    </row>
    <row r="31712" spans="1:13">
      <c r="A31712" s="152">
        <v>42208</v>
      </c>
      <c r="B31712" s="150">
        <v>25600</v>
      </c>
      <c r="C31712" s="150">
        <v>25600</v>
      </c>
      <c r="D31712" s="150">
        <v>25600</v>
      </c>
      <c r="I31712" s="150">
        <v>85</v>
      </c>
      <c r="J31712" s="150">
        <f t="shared" si="1980"/>
        <v>0.16859504103839995</v>
      </c>
      <c r="K31712" s="150">
        <f t="shared" si="1981"/>
        <v>25.6</v>
      </c>
      <c r="L31712" s="150">
        <f t="shared" si="1983"/>
        <v>-0.19999999999999929</v>
      </c>
      <c r="M31712" s="150">
        <f t="shared" si="1982"/>
        <v>0</v>
      </c>
    </row>
    <row r="31713" spans="1:13">
      <c r="A31713" s="152">
        <v>42209</v>
      </c>
      <c r="B31713" s="150">
        <v>25400</v>
      </c>
      <c r="C31713" s="150">
        <v>25400</v>
      </c>
      <c r="D31713" s="150">
        <v>25400</v>
      </c>
      <c r="I31713" s="150">
        <v>84</v>
      </c>
      <c r="J31713" s="150">
        <f t="shared" si="1980"/>
        <v>0.16661156996735996</v>
      </c>
      <c r="K31713" s="150">
        <f t="shared" si="1981"/>
        <v>25.4</v>
      </c>
      <c r="L31713" s="150">
        <f t="shared" si="1983"/>
        <v>-0.20000000000000284</v>
      </c>
      <c r="M31713" s="150">
        <f t="shared" si="1982"/>
        <v>0</v>
      </c>
    </row>
    <row r="31714" spans="1:13">
      <c r="A31714" s="152">
        <v>42210</v>
      </c>
      <c r="B31714" s="150">
        <v>25300</v>
      </c>
      <c r="C31714" s="150">
        <v>25300</v>
      </c>
      <c r="D31714" s="150">
        <v>25300</v>
      </c>
      <c r="I31714" s="150">
        <v>84</v>
      </c>
      <c r="J31714" s="150">
        <f t="shared" si="1980"/>
        <v>0.16661156996735996</v>
      </c>
      <c r="K31714" s="150">
        <f t="shared" si="1981"/>
        <v>25.3</v>
      </c>
      <c r="L31714" s="150">
        <f t="shared" si="1983"/>
        <v>-9.9999999999997868E-2</v>
      </c>
      <c r="M31714" s="150">
        <f t="shared" si="1982"/>
        <v>6.6611569967362089E-2</v>
      </c>
    </row>
    <row r="31715" spans="1:13">
      <c r="A31715" s="152">
        <v>42211</v>
      </c>
      <c r="B31715" s="150">
        <v>25100</v>
      </c>
      <c r="C31715" s="150">
        <v>25100</v>
      </c>
      <c r="D31715" s="150">
        <v>25100</v>
      </c>
      <c r="I31715" s="150">
        <v>84</v>
      </c>
      <c r="J31715" s="150">
        <f t="shared" si="1980"/>
        <v>0.16661156996735996</v>
      </c>
      <c r="K31715" s="150">
        <f t="shared" si="1981"/>
        <v>25.1</v>
      </c>
      <c r="L31715" s="150">
        <f t="shared" si="1983"/>
        <v>-0.19999999999999929</v>
      </c>
      <c r="M31715" s="150">
        <f t="shared" si="1982"/>
        <v>0</v>
      </c>
    </row>
    <row r="31716" spans="1:13">
      <c r="A31716" s="152">
        <v>42212</v>
      </c>
      <c r="B31716" s="150">
        <v>24900</v>
      </c>
      <c r="C31716" s="150">
        <v>24900</v>
      </c>
      <c r="D31716" s="150">
        <v>24900</v>
      </c>
      <c r="I31716" s="150">
        <v>90</v>
      </c>
      <c r="J31716" s="150">
        <f t="shared" si="1980"/>
        <v>0.17851239639359995</v>
      </c>
      <c r="K31716" s="150">
        <f t="shared" si="1981"/>
        <v>24.9</v>
      </c>
      <c r="L31716" s="150">
        <f t="shared" si="1983"/>
        <v>-0.20000000000000284</v>
      </c>
      <c r="M31716" s="150">
        <f t="shared" si="1982"/>
        <v>0</v>
      </c>
    </row>
    <row r="31717" spans="1:13">
      <c r="A31717" s="152">
        <v>42213</v>
      </c>
      <c r="B31717" s="150">
        <v>24700</v>
      </c>
      <c r="C31717" s="150">
        <v>24700</v>
      </c>
      <c r="D31717" s="150">
        <v>24700</v>
      </c>
      <c r="I31717" s="150">
        <v>91</v>
      </c>
      <c r="J31717" s="150">
        <f t="shared" si="1980"/>
        <v>0.18049586746463994</v>
      </c>
      <c r="K31717" s="150">
        <f t="shared" si="1981"/>
        <v>24.7</v>
      </c>
      <c r="L31717" s="150">
        <f t="shared" si="1983"/>
        <v>-0.19999999999999929</v>
      </c>
      <c r="M31717" s="150">
        <f t="shared" si="1982"/>
        <v>0</v>
      </c>
    </row>
    <row r="31718" spans="1:13">
      <c r="A31718" s="152">
        <v>42214</v>
      </c>
      <c r="B31718" s="150">
        <v>24500</v>
      </c>
      <c r="C31718" s="150">
        <v>24500</v>
      </c>
      <c r="D31718" s="150">
        <v>24500</v>
      </c>
      <c r="I31718" s="150">
        <v>90</v>
      </c>
      <c r="J31718" s="150">
        <f t="shared" si="1980"/>
        <v>0.17851239639359995</v>
      </c>
      <c r="K31718" s="150">
        <f t="shared" si="1981"/>
        <v>24.5</v>
      </c>
      <c r="L31718" s="150">
        <f t="shared" si="1983"/>
        <v>-0.19999999999999929</v>
      </c>
      <c r="M31718" s="150">
        <f t="shared" si="1982"/>
        <v>0</v>
      </c>
    </row>
    <row r="31719" spans="1:13">
      <c r="A31719" s="152">
        <v>42215</v>
      </c>
      <c r="B31719" s="150">
        <v>24400</v>
      </c>
      <c r="C31719" s="150">
        <v>24400</v>
      </c>
      <c r="D31719" s="150">
        <v>24400</v>
      </c>
      <c r="I31719" s="150">
        <v>90</v>
      </c>
      <c r="J31719" s="150">
        <f t="shared" si="1980"/>
        <v>0.17851239639359995</v>
      </c>
      <c r="K31719" s="150">
        <f t="shared" si="1981"/>
        <v>24.4</v>
      </c>
      <c r="L31719" s="150">
        <f t="shared" si="1983"/>
        <v>-0.10000000000000142</v>
      </c>
      <c r="M31719" s="150">
        <f t="shared" si="1982"/>
        <v>7.8512396393598527E-2</v>
      </c>
    </row>
    <row r="31720" spans="1:13">
      <c r="A31720" s="152">
        <v>42216</v>
      </c>
      <c r="B31720" s="150">
        <v>24200</v>
      </c>
      <c r="C31720" s="150">
        <v>24200</v>
      </c>
      <c r="D31720" s="150">
        <v>24200</v>
      </c>
      <c r="I31720" s="150">
        <v>92</v>
      </c>
      <c r="J31720" s="150">
        <f t="shared" si="1980"/>
        <v>0.18247933853567996</v>
      </c>
      <c r="K31720" s="150">
        <f t="shared" si="1981"/>
        <v>24.2</v>
      </c>
      <c r="L31720" s="150">
        <f t="shared" si="1983"/>
        <v>-0.19999999999999929</v>
      </c>
      <c r="M31720" s="150">
        <f t="shared" si="1982"/>
        <v>0</v>
      </c>
    </row>
    <row r="31721" spans="1:13">
      <c r="A31721" s="152">
        <v>42217</v>
      </c>
      <c r="B31721" s="150">
        <v>24000</v>
      </c>
      <c r="C31721" s="150">
        <v>24000</v>
      </c>
      <c r="D31721" s="150">
        <v>24000</v>
      </c>
      <c r="I31721" s="150">
        <v>92</v>
      </c>
      <c r="J31721" s="150">
        <f t="shared" si="1980"/>
        <v>0.18247933853567996</v>
      </c>
      <c r="K31721" s="150">
        <f t="shared" si="1981"/>
        <v>24</v>
      </c>
      <c r="L31721" s="150">
        <f t="shared" si="1983"/>
        <v>-0.19999999999999929</v>
      </c>
      <c r="M31721" s="150">
        <f t="shared" si="1982"/>
        <v>0</v>
      </c>
    </row>
    <row r="31722" spans="1:13">
      <c r="A31722" s="152">
        <v>42218</v>
      </c>
      <c r="B31722" s="150">
        <v>23800</v>
      </c>
      <c r="C31722" s="150">
        <v>23800</v>
      </c>
      <c r="D31722" s="150">
        <v>23800</v>
      </c>
      <c r="I31722" s="150">
        <v>92</v>
      </c>
      <c r="J31722" s="150">
        <f t="shared" si="1980"/>
        <v>0.18247933853567996</v>
      </c>
      <c r="K31722" s="150">
        <f t="shared" si="1981"/>
        <v>23.8</v>
      </c>
      <c r="L31722" s="150">
        <f t="shared" si="1983"/>
        <v>-0.19999999999999929</v>
      </c>
      <c r="M31722" s="150">
        <f t="shared" si="1982"/>
        <v>0</v>
      </c>
    </row>
    <row r="31723" spans="1:13">
      <c r="A31723" s="152">
        <v>42219</v>
      </c>
      <c r="B31723" s="150">
        <v>23700</v>
      </c>
      <c r="C31723" s="150">
        <v>23700</v>
      </c>
      <c r="D31723" s="150">
        <v>23700</v>
      </c>
      <c r="I31723" s="150">
        <v>92</v>
      </c>
      <c r="J31723" s="150">
        <f t="shared" si="1980"/>
        <v>0.18247933853567996</v>
      </c>
      <c r="K31723" s="150">
        <f t="shared" si="1981"/>
        <v>23.7</v>
      </c>
      <c r="L31723" s="150">
        <f t="shared" si="1983"/>
        <v>-0.10000000000000142</v>
      </c>
      <c r="M31723" s="150">
        <f t="shared" si="1982"/>
        <v>8.2479338535678542E-2</v>
      </c>
    </row>
    <row r="31724" spans="1:13">
      <c r="A31724" s="152">
        <v>42220</v>
      </c>
      <c r="B31724" s="150">
        <v>23500</v>
      </c>
      <c r="C31724" s="150">
        <v>23500</v>
      </c>
      <c r="D31724" s="150">
        <v>23500</v>
      </c>
      <c r="I31724" s="150">
        <v>92</v>
      </c>
      <c r="J31724" s="150">
        <f t="shared" si="1980"/>
        <v>0.18247933853567996</v>
      </c>
      <c r="K31724" s="150">
        <f t="shared" si="1981"/>
        <v>23.5</v>
      </c>
      <c r="L31724" s="150">
        <f t="shared" si="1983"/>
        <v>-0.19999999999999929</v>
      </c>
      <c r="M31724" s="150">
        <f t="shared" si="1982"/>
        <v>0</v>
      </c>
    </row>
    <row r="31725" spans="1:13">
      <c r="A31725" s="152">
        <v>42221</v>
      </c>
      <c r="B31725" s="150">
        <v>23300</v>
      </c>
      <c r="C31725" s="150">
        <v>23300</v>
      </c>
      <c r="D31725" s="150">
        <v>23300</v>
      </c>
      <c r="I31725" s="150">
        <v>89</v>
      </c>
      <c r="J31725" s="150">
        <f t="shared" si="1980"/>
        <v>0.17652892532255995</v>
      </c>
      <c r="K31725" s="150">
        <f t="shared" si="1981"/>
        <v>23.3</v>
      </c>
      <c r="L31725" s="150">
        <f t="shared" si="1983"/>
        <v>-0.19999999999999929</v>
      </c>
      <c r="M31725" s="150">
        <f t="shared" si="1982"/>
        <v>0</v>
      </c>
    </row>
    <row r="31726" spans="1:13">
      <c r="A31726" s="152">
        <v>42222</v>
      </c>
      <c r="B31726" s="150">
        <v>23100</v>
      </c>
      <c r="C31726" s="150">
        <v>23100</v>
      </c>
      <c r="D31726" s="150">
        <v>23100</v>
      </c>
      <c r="I31726" s="150">
        <v>87</v>
      </c>
      <c r="J31726" s="150">
        <f t="shared" si="1980"/>
        <v>0.17256198318047997</v>
      </c>
      <c r="K31726" s="150">
        <f t="shared" si="1981"/>
        <v>23.1</v>
      </c>
      <c r="L31726" s="150">
        <f t="shared" si="1983"/>
        <v>-0.19999999999999929</v>
      </c>
      <c r="M31726" s="150">
        <f t="shared" si="1982"/>
        <v>0</v>
      </c>
    </row>
    <row r="31727" spans="1:13">
      <c r="A31727" s="152">
        <v>42223</v>
      </c>
      <c r="B31727" s="150">
        <v>23000</v>
      </c>
      <c r="C31727" s="150">
        <v>23000</v>
      </c>
      <c r="D31727" s="150">
        <v>23000</v>
      </c>
      <c r="I31727" s="150">
        <v>87</v>
      </c>
      <c r="J31727" s="150">
        <f t="shared" si="1980"/>
        <v>0.17256198318047997</v>
      </c>
      <c r="K31727" s="150">
        <f t="shared" si="1981"/>
        <v>23</v>
      </c>
      <c r="L31727" s="150">
        <f t="shared" si="1983"/>
        <v>-0.10000000000000142</v>
      </c>
      <c r="M31727" s="150">
        <f t="shared" si="1982"/>
        <v>7.2561983180478545E-2</v>
      </c>
    </row>
    <row r="31728" spans="1:13">
      <c r="A31728" s="152">
        <v>42224</v>
      </c>
      <c r="B31728" s="150">
        <v>22800</v>
      </c>
      <c r="C31728" s="150">
        <v>22800</v>
      </c>
      <c r="D31728" s="150">
        <v>22800</v>
      </c>
      <c r="I31728" s="150">
        <v>84</v>
      </c>
      <c r="J31728" s="150">
        <f t="shared" si="1980"/>
        <v>0.16661156996735996</v>
      </c>
      <c r="K31728" s="150">
        <f t="shared" si="1981"/>
        <v>22.8</v>
      </c>
      <c r="L31728" s="150">
        <f t="shared" si="1983"/>
        <v>-0.19999999999999929</v>
      </c>
      <c r="M31728" s="150">
        <f t="shared" si="1982"/>
        <v>0</v>
      </c>
    </row>
    <row r="31729" spans="1:13">
      <c r="A31729" s="152">
        <v>42225</v>
      </c>
      <c r="B31729" s="150">
        <v>22600</v>
      </c>
      <c r="C31729" s="150">
        <v>22600</v>
      </c>
      <c r="D31729" s="150">
        <v>22600</v>
      </c>
      <c r="I31729" s="150">
        <v>80</v>
      </c>
      <c r="J31729" s="150">
        <f t="shared" si="1980"/>
        <v>0.15867768568319995</v>
      </c>
      <c r="K31729" s="150">
        <f t="shared" si="1981"/>
        <v>22.6</v>
      </c>
      <c r="L31729" s="150">
        <f t="shared" si="1983"/>
        <v>-0.19999999999999929</v>
      </c>
      <c r="M31729" s="150">
        <f t="shared" si="1982"/>
        <v>0</v>
      </c>
    </row>
    <row r="31730" spans="1:13">
      <c r="A31730" s="152">
        <v>42226</v>
      </c>
      <c r="B31730" s="150">
        <v>22500</v>
      </c>
      <c r="C31730" s="150">
        <v>22500</v>
      </c>
      <c r="D31730" s="150">
        <v>22500</v>
      </c>
      <c r="I31730" s="150">
        <v>76</v>
      </c>
      <c r="J31730" s="150">
        <f t="shared" si="1980"/>
        <v>0.15074380139903995</v>
      </c>
      <c r="K31730" s="150">
        <f t="shared" si="1981"/>
        <v>22.5</v>
      </c>
      <c r="L31730" s="150">
        <f t="shared" si="1983"/>
        <v>-0.10000000000000142</v>
      </c>
      <c r="M31730" s="150">
        <f t="shared" si="1982"/>
        <v>5.0743801399038529E-2</v>
      </c>
    </row>
    <row r="31731" spans="1:13">
      <c r="A31731" s="152">
        <v>42227</v>
      </c>
      <c r="B31731" s="150">
        <v>22400</v>
      </c>
      <c r="C31731" s="150">
        <v>22400</v>
      </c>
      <c r="D31731" s="150">
        <v>22400</v>
      </c>
      <c r="I31731" s="150">
        <v>72</v>
      </c>
      <c r="J31731" s="150">
        <f t="shared" si="1980"/>
        <v>0.14280991711487998</v>
      </c>
      <c r="K31731" s="150">
        <f t="shared" si="1981"/>
        <v>22.4</v>
      </c>
      <c r="L31731" s="150">
        <f t="shared" si="1983"/>
        <v>-0.10000000000000142</v>
      </c>
      <c r="M31731" s="150">
        <f t="shared" si="1982"/>
        <v>4.2809917114878554E-2</v>
      </c>
    </row>
    <row r="31732" spans="1:13">
      <c r="A31732" s="152">
        <v>42228</v>
      </c>
      <c r="B31732" s="150">
        <v>22200</v>
      </c>
      <c r="C31732" s="150">
        <v>22200</v>
      </c>
      <c r="D31732" s="150">
        <v>22200</v>
      </c>
      <c r="I31732" s="150">
        <v>71</v>
      </c>
      <c r="J31732" s="150">
        <f t="shared" si="1980"/>
        <v>0.14082644604383995</v>
      </c>
      <c r="K31732" s="150">
        <f t="shared" si="1981"/>
        <v>22.2</v>
      </c>
      <c r="L31732" s="150">
        <f t="shared" si="1983"/>
        <v>-0.19999999999999929</v>
      </c>
      <c r="M31732" s="150">
        <f t="shared" si="1982"/>
        <v>0</v>
      </c>
    </row>
    <row r="31733" spans="1:13">
      <c r="A31733" s="152">
        <v>42229</v>
      </c>
      <c r="B31733" s="150">
        <v>22100</v>
      </c>
      <c r="C31733" s="150">
        <v>22100</v>
      </c>
      <c r="D31733" s="150">
        <v>22100</v>
      </c>
      <c r="I31733" s="150">
        <v>79</v>
      </c>
      <c r="J31733" s="150">
        <f t="shared" si="1980"/>
        <v>0.15669421461215996</v>
      </c>
      <c r="K31733" s="150">
        <f t="shared" si="1981"/>
        <v>22.1</v>
      </c>
      <c r="L31733" s="150">
        <f t="shared" si="1983"/>
        <v>-9.9999999999997868E-2</v>
      </c>
      <c r="M31733" s="150">
        <f t="shared" si="1982"/>
        <v>5.6694214612162092E-2</v>
      </c>
    </row>
    <row r="31734" spans="1:13">
      <c r="A31734" s="152">
        <v>42230</v>
      </c>
      <c r="B31734" s="150">
        <v>21900</v>
      </c>
      <c r="C31734" s="150">
        <v>21900</v>
      </c>
      <c r="D31734" s="150">
        <v>21900</v>
      </c>
      <c r="I31734" s="150">
        <v>83</v>
      </c>
      <c r="J31734" s="150">
        <f t="shared" si="1980"/>
        <v>0.16462809889631996</v>
      </c>
      <c r="K31734" s="150">
        <f t="shared" si="1981"/>
        <v>21.9</v>
      </c>
      <c r="L31734" s="150">
        <f t="shared" si="1983"/>
        <v>-0.20000000000000284</v>
      </c>
      <c r="M31734" s="150">
        <f t="shared" si="1982"/>
        <v>0</v>
      </c>
    </row>
    <row r="31735" spans="1:13">
      <c r="A31735" s="152">
        <v>42231</v>
      </c>
      <c r="B31735" s="150">
        <v>21800</v>
      </c>
      <c r="C31735" s="150">
        <v>21800</v>
      </c>
      <c r="D31735" s="150">
        <v>21800</v>
      </c>
      <c r="I31735" s="150">
        <v>80</v>
      </c>
      <c r="J31735" s="150">
        <f t="shared" si="1980"/>
        <v>0.15867768568319995</v>
      </c>
      <c r="K31735" s="150">
        <f t="shared" si="1981"/>
        <v>21.8</v>
      </c>
      <c r="L31735" s="150">
        <f t="shared" si="1983"/>
        <v>-9.9999999999997868E-2</v>
      </c>
      <c r="M31735" s="150">
        <f t="shared" si="1982"/>
        <v>5.8677685683202085E-2</v>
      </c>
    </row>
    <row r="31736" spans="1:13">
      <c r="A31736" s="152">
        <v>42232</v>
      </c>
      <c r="B31736" s="150">
        <v>21600</v>
      </c>
      <c r="C31736" s="150">
        <v>21600</v>
      </c>
      <c r="D31736" s="150">
        <v>21600</v>
      </c>
      <c r="I31736" s="150">
        <v>79</v>
      </c>
      <c r="J31736" s="150">
        <f t="shared" si="1980"/>
        <v>0.15669421461215996</v>
      </c>
      <c r="K31736" s="150">
        <f t="shared" si="1981"/>
        <v>21.6</v>
      </c>
      <c r="L31736" s="150">
        <f t="shared" si="1983"/>
        <v>-0.19999999999999929</v>
      </c>
      <c r="M31736" s="150">
        <f t="shared" si="1982"/>
        <v>0</v>
      </c>
    </row>
    <row r="31737" spans="1:13">
      <c r="A31737" s="152">
        <v>42233</v>
      </c>
      <c r="B31737" s="150">
        <v>21500</v>
      </c>
      <c r="C31737" s="150">
        <v>21500</v>
      </c>
      <c r="D31737" s="150">
        <v>21500</v>
      </c>
      <c r="I31737" s="150">
        <v>79</v>
      </c>
      <c r="J31737" s="150">
        <f t="shared" si="1980"/>
        <v>0.15669421461215996</v>
      </c>
      <c r="K31737" s="150">
        <f t="shared" si="1981"/>
        <v>21.5</v>
      </c>
      <c r="L31737" s="150">
        <f t="shared" si="1983"/>
        <v>-0.10000000000000142</v>
      </c>
      <c r="M31737" s="150">
        <f t="shared" si="1982"/>
        <v>5.6694214612158539E-2</v>
      </c>
    </row>
    <row r="31738" spans="1:13">
      <c r="A31738" s="152">
        <v>42234</v>
      </c>
      <c r="B31738" s="150">
        <v>21300</v>
      </c>
      <c r="C31738" s="150">
        <v>21300</v>
      </c>
      <c r="D31738" s="150">
        <v>21300</v>
      </c>
      <c r="I31738" s="150">
        <v>80</v>
      </c>
      <c r="J31738" s="150">
        <f t="shared" si="1980"/>
        <v>0.15867768568319995</v>
      </c>
      <c r="K31738" s="150">
        <f t="shared" si="1981"/>
        <v>21.3</v>
      </c>
      <c r="L31738" s="150">
        <f t="shared" si="1983"/>
        <v>-0.19999999999999929</v>
      </c>
      <c r="M31738" s="150">
        <f t="shared" si="1982"/>
        <v>0</v>
      </c>
    </row>
    <row r="31739" spans="1:13">
      <c r="A31739" s="152">
        <v>42235</v>
      </c>
      <c r="B31739" s="150">
        <v>21200</v>
      </c>
      <c r="C31739" s="150">
        <v>21200</v>
      </c>
      <c r="D31739" s="150">
        <v>21200</v>
      </c>
      <c r="I31739" s="150">
        <v>82</v>
      </c>
      <c r="J31739" s="150">
        <f t="shared" si="1980"/>
        <v>0.16264462782527997</v>
      </c>
      <c r="K31739" s="150">
        <f t="shared" si="1981"/>
        <v>21.2</v>
      </c>
      <c r="L31739" s="150">
        <f t="shared" si="1983"/>
        <v>-0.10000000000000142</v>
      </c>
      <c r="M31739" s="150">
        <f t="shared" si="1982"/>
        <v>6.2644627825278548E-2</v>
      </c>
    </row>
    <row r="31740" spans="1:13">
      <c r="A31740" s="152">
        <v>42236</v>
      </c>
      <c r="B31740" s="150">
        <v>21000</v>
      </c>
      <c r="C31740" s="150">
        <v>21000</v>
      </c>
      <c r="D31740" s="150">
        <v>21000</v>
      </c>
      <c r="I31740" s="150">
        <v>82</v>
      </c>
      <c r="J31740" s="150">
        <f t="shared" si="1980"/>
        <v>0.16264462782527997</v>
      </c>
      <c r="K31740" s="150">
        <f t="shared" si="1981"/>
        <v>21</v>
      </c>
      <c r="L31740" s="150">
        <f t="shared" si="1983"/>
        <v>-0.19999999999999929</v>
      </c>
      <c r="M31740" s="150">
        <f t="shared" si="1982"/>
        <v>0</v>
      </c>
    </row>
    <row r="31741" spans="1:13">
      <c r="A31741" s="152">
        <v>42237</v>
      </c>
      <c r="B31741" s="150">
        <v>20900</v>
      </c>
      <c r="C31741" s="150">
        <v>20900</v>
      </c>
      <c r="D31741" s="150">
        <v>20900</v>
      </c>
      <c r="I31741" s="150">
        <v>81</v>
      </c>
      <c r="J31741" s="150">
        <f t="shared" si="1980"/>
        <v>0.16066115675423995</v>
      </c>
      <c r="K31741" s="150">
        <f t="shared" si="1981"/>
        <v>20.9</v>
      </c>
      <c r="L31741" s="150">
        <f t="shared" si="1983"/>
        <v>-0.10000000000000142</v>
      </c>
      <c r="M31741" s="150">
        <f t="shared" si="1982"/>
        <v>6.0661156754238527E-2</v>
      </c>
    </row>
    <row r="31742" spans="1:13">
      <c r="A31742" s="152">
        <v>42238</v>
      </c>
      <c r="B31742" s="150">
        <v>20700</v>
      </c>
      <c r="C31742" s="150">
        <v>20700</v>
      </c>
      <c r="D31742" s="150">
        <v>20700</v>
      </c>
      <c r="I31742" s="150">
        <v>85</v>
      </c>
      <c r="J31742" s="150">
        <f t="shared" si="1980"/>
        <v>0.16859504103839995</v>
      </c>
      <c r="K31742" s="150">
        <f t="shared" si="1981"/>
        <v>20.7</v>
      </c>
      <c r="L31742" s="150">
        <f t="shared" si="1983"/>
        <v>-0.19999999999999929</v>
      </c>
      <c r="M31742" s="150">
        <f t="shared" si="1982"/>
        <v>0</v>
      </c>
    </row>
    <row r="31743" spans="1:13">
      <c r="A31743" s="152">
        <v>42239</v>
      </c>
      <c r="B31743" s="150">
        <v>20500</v>
      </c>
      <c r="C31743" s="150">
        <v>20500</v>
      </c>
      <c r="D31743" s="150">
        <v>20500</v>
      </c>
      <c r="I31743" s="150">
        <v>87</v>
      </c>
      <c r="J31743" s="150">
        <f t="shared" si="1980"/>
        <v>0.17256198318047997</v>
      </c>
      <c r="K31743" s="150">
        <f t="shared" si="1981"/>
        <v>20.5</v>
      </c>
      <c r="L31743" s="150">
        <f t="shared" si="1983"/>
        <v>-0.19999999999999929</v>
      </c>
      <c r="M31743" s="150">
        <f t="shared" si="1982"/>
        <v>0</v>
      </c>
    </row>
    <row r="31744" spans="1:13">
      <c r="A31744" s="152">
        <v>42240</v>
      </c>
      <c r="B31744" s="150">
        <v>20400</v>
      </c>
      <c r="C31744" s="150">
        <v>20400</v>
      </c>
      <c r="D31744" s="150">
        <v>20400</v>
      </c>
      <c r="I31744" s="150">
        <v>86</v>
      </c>
      <c r="J31744" s="150">
        <f t="shared" si="1980"/>
        <v>0.17057851210943994</v>
      </c>
      <c r="K31744" s="150">
        <f t="shared" si="1981"/>
        <v>20.399999999999999</v>
      </c>
      <c r="L31744" s="150">
        <f t="shared" si="1983"/>
        <v>-0.10000000000000142</v>
      </c>
      <c r="M31744" s="150">
        <f t="shared" si="1982"/>
        <v>7.0578512109438524E-2</v>
      </c>
    </row>
    <row r="31745" spans="1:13">
      <c r="A31745" s="152">
        <v>42241</v>
      </c>
      <c r="B31745" s="150">
        <v>20200</v>
      </c>
      <c r="C31745" s="150">
        <v>20200</v>
      </c>
      <c r="D31745" s="150">
        <v>20200</v>
      </c>
      <c r="I31745" s="150">
        <v>82</v>
      </c>
      <c r="J31745" s="150">
        <f t="shared" si="1980"/>
        <v>0.16264462782527997</v>
      </c>
      <c r="K31745" s="150">
        <f t="shared" si="1981"/>
        <v>20.2</v>
      </c>
      <c r="L31745" s="150">
        <f t="shared" si="1983"/>
        <v>-0.19999999999999929</v>
      </c>
      <c r="M31745" s="150">
        <f t="shared" si="1982"/>
        <v>0</v>
      </c>
    </row>
    <row r="31746" spans="1:13">
      <c r="A31746" s="152">
        <v>42242</v>
      </c>
      <c r="B31746" s="150">
        <v>20100</v>
      </c>
      <c r="C31746" s="150">
        <v>20100</v>
      </c>
      <c r="D31746" s="150">
        <v>20100</v>
      </c>
      <c r="I31746" s="150">
        <v>78</v>
      </c>
      <c r="J31746" s="150">
        <f t="shared" si="1980"/>
        <v>0.15471074354111997</v>
      </c>
      <c r="K31746" s="150">
        <f t="shared" si="1981"/>
        <v>20.100000000000001</v>
      </c>
      <c r="L31746" s="150">
        <f t="shared" si="1983"/>
        <v>-9.9999999999997868E-2</v>
      </c>
      <c r="M31746" s="150">
        <f t="shared" si="1982"/>
        <v>5.4710743541122098E-2</v>
      </c>
    </row>
    <row r="31747" spans="1:13">
      <c r="A31747" s="152">
        <v>42243</v>
      </c>
      <c r="B31747" s="150">
        <v>19900</v>
      </c>
      <c r="C31747" s="150">
        <v>19900</v>
      </c>
      <c r="D31747" s="150">
        <v>19900</v>
      </c>
      <c r="I31747" s="150">
        <v>79</v>
      </c>
      <c r="J31747" s="150">
        <f t="shared" si="1980"/>
        <v>0.15669421461215996</v>
      </c>
      <c r="K31747" s="150">
        <f t="shared" si="1981"/>
        <v>19.899999999999999</v>
      </c>
      <c r="L31747" s="150">
        <f t="shared" si="1983"/>
        <v>-0.20000000000000284</v>
      </c>
      <c r="M31747" s="150">
        <f t="shared" si="1982"/>
        <v>0</v>
      </c>
    </row>
    <row r="31748" spans="1:13">
      <c r="A31748" s="152">
        <v>42244</v>
      </c>
      <c r="B31748" s="150">
        <v>19800</v>
      </c>
      <c r="C31748" s="150">
        <v>19800</v>
      </c>
      <c r="D31748" s="150">
        <v>19800</v>
      </c>
      <c r="I31748" s="150">
        <v>80</v>
      </c>
      <c r="J31748" s="150">
        <f t="shared" si="1980"/>
        <v>0.15867768568319995</v>
      </c>
      <c r="K31748" s="150">
        <f t="shared" si="1981"/>
        <v>19.8</v>
      </c>
      <c r="L31748" s="150">
        <f t="shared" si="1983"/>
        <v>-9.9999999999997868E-2</v>
      </c>
      <c r="M31748" s="150">
        <f t="shared" si="1982"/>
        <v>5.8677685683202085E-2</v>
      </c>
    </row>
    <row r="31749" spans="1:13">
      <c r="A31749" s="152">
        <v>42245</v>
      </c>
      <c r="B31749" s="150">
        <v>19600</v>
      </c>
      <c r="C31749" s="150">
        <v>19600</v>
      </c>
      <c r="D31749" s="150">
        <v>19600</v>
      </c>
      <c r="I31749" s="150">
        <v>85</v>
      </c>
      <c r="J31749" s="150">
        <f t="shared" si="1980"/>
        <v>0.16859504103839995</v>
      </c>
      <c r="K31749" s="150">
        <f t="shared" si="1981"/>
        <v>19.600000000000001</v>
      </c>
      <c r="L31749" s="150">
        <f t="shared" si="1983"/>
        <v>-0.19999999999999929</v>
      </c>
      <c r="M31749" s="150">
        <f t="shared" si="1982"/>
        <v>0</v>
      </c>
    </row>
    <row r="31750" spans="1:13">
      <c r="A31750" s="152">
        <v>42246</v>
      </c>
      <c r="B31750" s="150">
        <v>19500</v>
      </c>
      <c r="C31750" s="150">
        <v>19500</v>
      </c>
      <c r="D31750" s="150">
        <v>19500</v>
      </c>
      <c r="I31750" s="150">
        <v>88</v>
      </c>
      <c r="J31750" s="150">
        <f t="shared" si="1980"/>
        <v>0.17454545425151996</v>
      </c>
      <c r="K31750" s="150">
        <f t="shared" si="1981"/>
        <v>19.5</v>
      </c>
      <c r="L31750" s="150">
        <f t="shared" si="1983"/>
        <v>-0.10000000000000142</v>
      </c>
      <c r="M31750" s="150">
        <f t="shared" si="1982"/>
        <v>7.4545454251518539E-2</v>
      </c>
    </row>
    <row r="31751" spans="1:13">
      <c r="A31751" s="152">
        <v>42247</v>
      </c>
      <c r="B31751" s="150">
        <v>19300</v>
      </c>
      <c r="C31751" s="150">
        <v>19300</v>
      </c>
      <c r="D31751" s="150">
        <v>19300</v>
      </c>
      <c r="I31751" s="150">
        <v>87</v>
      </c>
      <c r="J31751" s="150">
        <f t="shared" ref="J31751:J31814" si="1984">I31751*(2.29568411*10^-6*86400/100)</f>
        <v>0.17256198318047997</v>
      </c>
      <c r="K31751" s="150">
        <f t="shared" ref="K31751:K31814" si="1985">D31751/1000</f>
        <v>19.3</v>
      </c>
      <c r="L31751" s="150">
        <f t="shared" si="1983"/>
        <v>-0.19999999999999929</v>
      </c>
      <c r="M31751" s="150">
        <f t="shared" ref="M31751:M31814" si="1986">MAX(0,J31751+L31751)</f>
        <v>0</v>
      </c>
    </row>
    <row r="31752" spans="1:13">
      <c r="A31752" s="152">
        <v>42248</v>
      </c>
      <c r="B31752" s="150">
        <v>19100</v>
      </c>
      <c r="C31752" s="150">
        <v>19100</v>
      </c>
      <c r="D31752" s="150">
        <v>19100</v>
      </c>
      <c r="I31752" s="150">
        <v>81</v>
      </c>
      <c r="J31752" s="150">
        <f t="shared" si="1984"/>
        <v>0.16066115675423995</v>
      </c>
      <c r="K31752" s="150">
        <f t="shared" si="1985"/>
        <v>19.100000000000001</v>
      </c>
      <c r="L31752" s="150">
        <f t="shared" ref="L31752:L31815" si="1987">K31752-K31751</f>
        <v>-0.19999999999999929</v>
      </c>
      <c r="M31752" s="150">
        <f t="shared" si="1986"/>
        <v>0</v>
      </c>
    </row>
    <row r="31753" spans="1:13">
      <c r="A31753" s="152">
        <v>42249</v>
      </c>
      <c r="B31753" s="150">
        <v>19000</v>
      </c>
      <c r="C31753" s="150">
        <v>19000</v>
      </c>
      <c r="D31753" s="150">
        <v>19000</v>
      </c>
      <c r="I31753" s="150">
        <v>77</v>
      </c>
      <c r="J31753" s="150">
        <f t="shared" si="1984"/>
        <v>0.15272727247007997</v>
      </c>
      <c r="K31753" s="150">
        <f t="shared" si="1985"/>
        <v>19</v>
      </c>
      <c r="L31753" s="150">
        <f t="shared" si="1987"/>
        <v>-0.10000000000000142</v>
      </c>
      <c r="M31753" s="150">
        <f t="shared" si="1986"/>
        <v>5.2727272470078551E-2</v>
      </c>
    </row>
    <row r="31754" spans="1:13">
      <c r="A31754" s="152">
        <v>42250</v>
      </c>
      <c r="B31754" s="150">
        <v>18900</v>
      </c>
      <c r="C31754" s="150">
        <v>18900</v>
      </c>
      <c r="D31754" s="150">
        <v>18900</v>
      </c>
      <c r="I31754" s="150">
        <v>76</v>
      </c>
      <c r="J31754" s="150">
        <f t="shared" si="1984"/>
        <v>0.15074380139903995</v>
      </c>
      <c r="K31754" s="150">
        <f t="shared" si="1985"/>
        <v>18.899999999999999</v>
      </c>
      <c r="L31754" s="150">
        <f t="shared" si="1987"/>
        <v>-0.10000000000000142</v>
      </c>
      <c r="M31754" s="150">
        <f t="shared" si="1986"/>
        <v>5.0743801399038529E-2</v>
      </c>
    </row>
    <row r="31755" spans="1:13">
      <c r="A31755" s="152">
        <v>42251</v>
      </c>
      <c r="B31755" s="150">
        <v>18700</v>
      </c>
      <c r="C31755" s="150">
        <v>18700</v>
      </c>
      <c r="D31755" s="150">
        <v>18700</v>
      </c>
      <c r="I31755" s="150">
        <v>75</v>
      </c>
      <c r="J31755" s="150">
        <f t="shared" si="1984"/>
        <v>0.14876033032799996</v>
      </c>
      <c r="K31755" s="150">
        <f t="shared" si="1985"/>
        <v>18.7</v>
      </c>
      <c r="L31755" s="150">
        <f t="shared" si="1987"/>
        <v>-0.19999999999999929</v>
      </c>
      <c r="M31755" s="150">
        <f t="shared" si="1986"/>
        <v>0</v>
      </c>
    </row>
    <row r="31756" spans="1:13">
      <c r="A31756" s="152">
        <v>42252</v>
      </c>
      <c r="B31756" s="150">
        <v>18600</v>
      </c>
      <c r="C31756" s="150">
        <v>18600</v>
      </c>
      <c r="D31756" s="150">
        <v>18600</v>
      </c>
      <c r="I31756" s="150">
        <v>75</v>
      </c>
      <c r="J31756" s="150">
        <f t="shared" si="1984"/>
        <v>0.14876033032799996</v>
      </c>
      <c r="K31756" s="150">
        <f t="shared" si="1985"/>
        <v>18.600000000000001</v>
      </c>
      <c r="L31756" s="150">
        <f t="shared" si="1987"/>
        <v>-9.9999999999997868E-2</v>
      </c>
      <c r="M31756" s="150">
        <f t="shared" si="1986"/>
        <v>4.8760330328002088E-2</v>
      </c>
    </row>
    <row r="31757" spans="1:13">
      <c r="A31757" s="152">
        <v>42253</v>
      </c>
      <c r="B31757" s="150">
        <v>18400</v>
      </c>
      <c r="C31757" s="150">
        <v>18400</v>
      </c>
      <c r="D31757" s="150">
        <v>18400</v>
      </c>
      <c r="I31757" s="150">
        <v>73</v>
      </c>
      <c r="J31757" s="150">
        <f t="shared" si="1984"/>
        <v>0.14479338818591997</v>
      </c>
      <c r="K31757" s="150">
        <f t="shared" si="1985"/>
        <v>18.399999999999999</v>
      </c>
      <c r="L31757" s="150">
        <f t="shared" si="1987"/>
        <v>-0.20000000000000284</v>
      </c>
      <c r="M31757" s="150">
        <f t="shared" si="1986"/>
        <v>0</v>
      </c>
    </row>
    <row r="31758" spans="1:13">
      <c r="A31758" s="152">
        <v>42254</v>
      </c>
      <c r="B31758" s="150">
        <v>18300</v>
      </c>
      <c r="C31758" s="150">
        <v>18300</v>
      </c>
      <c r="D31758" s="150">
        <v>18300</v>
      </c>
      <c r="I31758" s="150">
        <v>70</v>
      </c>
      <c r="J31758" s="150">
        <f t="shared" si="1984"/>
        <v>0.13884297497279996</v>
      </c>
      <c r="K31758" s="150">
        <f t="shared" si="1985"/>
        <v>18.3</v>
      </c>
      <c r="L31758" s="150">
        <f t="shared" si="1987"/>
        <v>-9.9999999999997868E-2</v>
      </c>
      <c r="M31758" s="150">
        <f t="shared" si="1986"/>
        <v>3.8842974972802091E-2</v>
      </c>
    </row>
    <row r="31759" spans="1:13">
      <c r="A31759" s="152">
        <v>42255</v>
      </c>
      <c r="B31759" s="150">
        <v>18200</v>
      </c>
      <c r="C31759" s="150">
        <v>18200</v>
      </c>
      <c r="D31759" s="150">
        <v>18200</v>
      </c>
      <c r="I31759" s="150">
        <v>70</v>
      </c>
      <c r="J31759" s="150">
        <f t="shared" si="1984"/>
        <v>0.13884297497279996</v>
      </c>
      <c r="K31759" s="150">
        <f t="shared" si="1985"/>
        <v>18.2</v>
      </c>
      <c r="L31759" s="150">
        <f t="shared" si="1987"/>
        <v>-0.10000000000000142</v>
      </c>
      <c r="M31759" s="150">
        <f t="shared" si="1986"/>
        <v>3.8842974972798539E-2</v>
      </c>
    </row>
    <row r="31760" spans="1:13">
      <c r="A31760" s="152">
        <v>42256</v>
      </c>
      <c r="B31760" s="150">
        <v>18000</v>
      </c>
      <c r="C31760" s="150">
        <v>18000</v>
      </c>
      <c r="D31760" s="150">
        <v>18000</v>
      </c>
      <c r="I31760" s="150">
        <v>78</v>
      </c>
      <c r="J31760" s="150">
        <f t="shared" si="1984"/>
        <v>0.15471074354111997</v>
      </c>
      <c r="K31760" s="150">
        <f t="shared" si="1985"/>
        <v>18</v>
      </c>
      <c r="L31760" s="150">
        <f t="shared" si="1987"/>
        <v>-0.19999999999999929</v>
      </c>
      <c r="M31760" s="150">
        <f t="shared" si="1986"/>
        <v>0</v>
      </c>
    </row>
    <row r="31761" spans="1:13">
      <c r="A31761" s="152">
        <v>42257</v>
      </c>
      <c r="B31761" s="150">
        <v>17900</v>
      </c>
      <c r="C31761" s="150">
        <v>17900</v>
      </c>
      <c r="D31761" s="150">
        <v>17900</v>
      </c>
      <c r="I31761" s="150">
        <v>82</v>
      </c>
      <c r="J31761" s="150">
        <f t="shared" si="1984"/>
        <v>0.16264462782527997</v>
      </c>
      <c r="K31761" s="150">
        <f t="shared" si="1985"/>
        <v>17.899999999999999</v>
      </c>
      <c r="L31761" s="150">
        <f t="shared" si="1987"/>
        <v>-0.10000000000000142</v>
      </c>
      <c r="M31761" s="150">
        <f t="shared" si="1986"/>
        <v>6.2644627825278548E-2</v>
      </c>
    </row>
    <row r="31762" spans="1:13">
      <c r="A31762" s="152">
        <v>42258</v>
      </c>
      <c r="B31762" s="150">
        <v>17700</v>
      </c>
      <c r="C31762" s="150">
        <v>17700</v>
      </c>
      <c r="D31762" s="150">
        <v>17700</v>
      </c>
      <c r="I31762" s="150">
        <v>81</v>
      </c>
      <c r="J31762" s="150">
        <f t="shared" si="1984"/>
        <v>0.16066115675423995</v>
      </c>
      <c r="K31762" s="150">
        <f t="shared" si="1985"/>
        <v>17.7</v>
      </c>
      <c r="L31762" s="150">
        <f t="shared" si="1987"/>
        <v>-0.19999999999999929</v>
      </c>
      <c r="M31762" s="150">
        <f t="shared" si="1986"/>
        <v>0</v>
      </c>
    </row>
    <row r="31763" spans="1:13">
      <c r="A31763" s="152">
        <v>42259</v>
      </c>
      <c r="B31763" s="150">
        <v>17600</v>
      </c>
      <c r="C31763" s="150">
        <v>17600</v>
      </c>
      <c r="D31763" s="150">
        <v>17600</v>
      </c>
      <c r="I31763" s="150">
        <v>81</v>
      </c>
      <c r="J31763" s="150">
        <f t="shared" si="1984"/>
        <v>0.16066115675423995</v>
      </c>
      <c r="K31763" s="150">
        <f t="shared" si="1985"/>
        <v>17.600000000000001</v>
      </c>
      <c r="L31763" s="150">
        <f t="shared" si="1987"/>
        <v>-9.9999999999997868E-2</v>
      </c>
      <c r="M31763" s="150">
        <f t="shared" si="1986"/>
        <v>6.0661156754242079E-2</v>
      </c>
    </row>
    <row r="31764" spans="1:13">
      <c r="A31764" s="152">
        <v>42260</v>
      </c>
      <c r="B31764" s="150">
        <v>17500</v>
      </c>
      <c r="C31764" s="150">
        <v>17500</v>
      </c>
      <c r="D31764" s="150">
        <v>17500</v>
      </c>
      <c r="I31764" s="150">
        <v>81</v>
      </c>
      <c r="J31764" s="150">
        <f t="shared" si="1984"/>
        <v>0.16066115675423995</v>
      </c>
      <c r="K31764" s="150">
        <f t="shared" si="1985"/>
        <v>17.5</v>
      </c>
      <c r="L31764" s="150">
        <f t="shared" si="1987"/>
        <v>-0.10000000000000142</v>
      </c>
      <c r="M31764" s="150">
        <f t="shared" si="1986"/>
        <v>6.0661156754238527E-2</v>
      </c>
    </row>
    <row r="31765" spans="1:13">
      <c r="A31765" s="152">
        <v>42261</v>
      </c>
      <c r="B31765" s="150">
        <v>17300</v>
      </c>
      <c r="C31765" s="150">
        <v>17300</v>
      </c>
      <c r="D31765" s="150">
        <v>17300</v>
      </c>
      <c r="I31765" s="150">
        <v>80</v>
      </c>
      <c r="J31765" s="150">
        <f t="shared" si="1984"/>
        <v>0.15867768568319995</v>
      </c>
      <c r="K31765" s="150">
        <f t="shared" si="1985"/>
        <v>17.3</v>
      </c>
      <c r="L31765" s="150">
        <f t="shared" si="1987"/>
        <v>-0.19999999999999929</v>
      </c>
      <c r="M31765" s="150">
        <f t="shared" si="1986"/>
        <v>0</v>
      </c>
    </row>
    <row r="31766" spans="1:13">
      <c r="A31766" s="152">
        <v>42262</v>
      </c>
      <c r="B31766" s="150">
        <v>17200</v>
      </c>
      <c r="C31766" s="150">
        <v>17200</v>
      </c>
      <c r="D31766" s="150">
        <v>17200</v>
      </c>
      <c r="I31766" s="150">
        <v>76</v>
      </c>
      <c r="J31766" s="150">
        <f t="shared" si="1984"/>
        <v>0.15074380139903995</v>
      </c>
      <c r="K31766" s="150">
        <f t="shared" si="1985"/>
        <v>17.2</v>
      </c>
      <c r="L31766" s="150">
        <f t="shared" si="1987"/>
        <v>-0.10000000000000142</v>
      </c>
      <c r="M31766" s="150">
        <f t="shared" si="1986"/>
        <v>5.0743801399038529E-2</v>
      </c>
    </row>
    <row r="31767" spans="1:13">
      <c r="A31767" s="152">
        <v>42263</v>
      </c>
      <c r="B31767" s="150">
        <v>17100</v>
      </c>
      <c r="C31767" s="150">
        <v>17100</v>
      </c>
      <c r="D31767" s="150">
        <v>17100</v>
      </c>
      <c r="I31767" s="150">
        <v>73</v>
      </c>
      <c r="J31767" s="150">
        <f t="shared" si="1984"/>
        <v>0.14479338818591997</v>
      </c>
      <c r="K31767" s="150">
        <f t="shared" si="1985"/>
        <v>17.100000000000001</v>
      </c>
      <c r="L31767" s="150">
        <f t="shared" si="1987"/>
        <v>-9.9999999999997868E-2</v>
      </c>
      <c r="M31767" s="150">
        <f t="shared" si="1986"/>
        <v>4.4793388185922101E-2</v>
      </c>
    </row>
    <row r="31768" spans="1:13">
      <c r="A31768" s="152">
        <v>42264</v>
      </c>
      <c r="B31768" s="150">
        <v>17000</v>
      </c>
      <c r="C31768" s="150">
        <v>17000</v>
      </c>
      <c r="D31768" s="150">
        <v>17000</v>
      </c>
      <c r="I31768" s="150">
        <v>71</v>
      </c>
      <c r="J31768" s="150">
        <f t="shared" si="1984"/>
        <v>0.14082644604383995</v>
      </c>
      <c r="K31768" s="150">
        <f t="shared" si="1985"/>
        <v>17</v>
      </c>
      <c r="L31768" s="150">
        <f t="shared" si="1987"/>
        <v>-0.10000000000000142</v>
      </c>
      <c r="M31768" s="150">
        <f t="shared" si="1986"/>
        <v>4.0826446043838532E-2</v>
      </c>
    </row>
    <row r="31769" spans="1:13">
      <c r="A31769" s="152">
        <v>42265</v>
      </c>
      <c r="B31769" s="150">
        <v>16800</v>
      </c>
      <c r="C31769" s="150">
        <v>16800</v>
      </c>
      <c r="D31769" s="150">
        <v>16800</v>
      </c>
      <c r="I31769" s="150">
        <v>67</v>
      </c>
      <c r="J31769" s="150">
        <f t="shared" si="1984"/>
        <v>0.13289256175967998</v>
      </c>
      <c r="K31769" s="150">
        <f t="shared" si="1985"/>
        <v>16.8</v>
      </c>
      <c r="L31769" s="150">
        <f t="shared" si="1987"/>
        <v>-0.19999999999999929</v>
      </c>
      <c r="M31769" s="150">
        <f t="shared" si="1986"/>
        <v>0</v>
      </c>
    </row>
    <row r="31770" spans="1:13">
      <c r="A31770" s="152">
        <v>42266</v>
      </c>
      <c r="B31770" s="150">
        <v>16700</v>
      </c>
      <c r="C31770" s="150">
        <v>16700</v>
      </c>
      <c r="D31770" s="150">
        <v>16700</v>
      </c>
      <c r="I31770" s="150">
        <v>64</v>
      </c>
      <c r="J31770" s="150">
        <f t="shared" si="1984"/>
        <v>0.12694214854655997</v>
      </c>
      <c r="K31770" s="150">
        <f t="shared" si="1985"/>
        <v>16.7</v>
      </c>
      <c r="L31770" s="150">
        <f t="shared" si="1987"/>
        <v>-0.10000000000000142</v>
      </c>
      <c r="M31770" s="150">
        <f t="shared" si="1986"/>
        <v>2.6942148546558548E-2</v>
      </c>
    </row>
    <row r="31771" spans="1:13">
      <c r="A31771" s="152">
        <v>42267</v>
      </c>
      <c r="B31771" s="150">
        <v>16600</v>
      </c>
      <c r="C31771" s="150">
        <v>16600</v>
      </c>
      <c r="D31771" s="150">
        <v>16600</v>
      </c>
      <c r="I31771" s="150">
        <v>61</v>
      </c>
      <c r="J31771" s="150">
        <f t="shared" si="1984"/>
        <v>0.12099173533343997</v>
      </c>
      <c r="K31771" s="150">
        <f t="shared" si="1985"/>
        <v>16.600000000000001</v>
      </c>
      <c r="L31771" s="150">
        <f t="shared" si="1987"/>
        <v>-9.9999999999997868E-2</v>
      </c>
      <c r="M31771" s="150">
        <f t="shared" si="1986"/>
        <v>2.0991735333442105E-2</v>
      </c>
    </row>
    <row r="31772" spans="1:13">
      <c r="A31772" s="152">
        <v>42268</v>
      </c>
      <c r="B31772" s="150">
        <v>16500</v>
      </c>
      <c r="C31772" s="150">
        <v>16500</v>
      </c>
      <c r="D31772" s="150">
        <v>16500</v>
      </c>
      <c r="I31772" s="150">
        <v>60</v>
      </c>
      <c r="J31772" s="150">
        <f t="shared" si="1984"/>
        <v>0.11900826426239997</v>
      </c>
      <c r="K31772" s="150">
        <f t="shared" si="1985"/>
        <v>16.5</v>
      </c>
      <c r="L31772" s="150">
        <f t="shared" si="1987"/>
        <v>-0.10000000000000142</v>
      </c>
      <c r="M31772" s="150">
        <f t="shared" si="1986"/>
        <v>1.9008264262398544E-2</v>
      </c>
    </row>
    <row r="31773" spans="1:13">
      <c r="A31773" s="152">
        <v>42269</v>
      </c>
      <c r="B31773" s="150">
        <v>16400</v>
      </c>
      <c r="C31773" s="150">
        <v>16400</v>
      </c>
      <c r="D31773" s="150">
        <v>16400</v>
      </c>
      <c r="I31773" s="150">
        <v>59</v>
      </c>
      <c r="J31773" s="150">
        <f t="shared" si="1984"/>
        <v>0.11702479319135997</v>
      </c>
      <c r="K31773" s="150">
        <f t="shared" si="1985"/>
        <v>16.399999999999999</v>
      </c>
      <c r="L31773" s="150">
        <f t="shared" si="1987"/>
        <v>-0.10000000000000142</v>
      </c>
      <c r="M31773" s="150">
        <f t="shared" si="1986"/>
        <v>1.702479319135855E-2</v>
      </c>
    </row>
    <row r="31774" spans="1:13">
      <c r="A31774" s="152">
        <v>42270</v>
      </c>
      <c r="B31774" s="150">
        <v>16300</v>
      </c>
      <c r="C31774" s="150">
        <v>16300</v>
      </c>
      <c r="D31774" s="150">
        <v>16300</v>
      </c>
      <c r="I31774" s="150">
        <v>58</v>
      </c>
      <c r="J31774" s="150">
        <f t="shared" si="1984"/>
        <v>0.11504132212031998</v>
      </c>
      <c r="K31774" s="150">
        <f t="shared" si="1985"/>
        <v>16.3</v>
      </c>
      <c r="L31774" s="150">
        <f t="shared" si="1987"/>
        <v>-9.9999999999997868E-2</v>
      </c>
      <c r="M31774" s="150">
        <f t="shared" si="1986"/>
        <v>1.5041322120322109E-2</v>
      </c>
    </row>
    <row r="31775" spans="1:13">
      <c r="A31775" s="152">
        <v>42271</v>
      </c>
      <c r="B31775" s="150">
        <v>16200</v>
      </c>
      <c r="C31775" s="150">
        <v>16200</v>
      </c>
      <c r="D31775" s="150">
        <v>16200</v>
      </c>
      <c r="I31775" s="150">
        <v>58</v>
      </c>
      <c r="J31775" s="150">
        <f t="shared" si="1984"/>
        <v>0.11504132212031998</v>
      </c>
      <c r="K31775" s="150">
        <f t="shared" si="1985"/>
        <v>16.2</v>
      </c>
      <c r="L31775" s="150">
        <f t="shared" si="1987"/>
        <v>-0.10000000000000142</v>
      </c>
      <c r="M31775" s="150">
        <f t="shared" si="1986"/>
        <v>1.5041322120318557E-2</v>
      </c>
    </row>
    <row r="31776" spans="1:13">
      <c r="A31776" s="152">
        <v>42272</v>
      </c>
      <c r="B31776" s="150">
        <v>16100</v>
      </c>
      <c r="C31776" s="150">
        <v>16100</v>
      </c>
      <c r="D31776" s="150">
        <v>16100</v>
      </c>
      <c r="I31776" s="150">
        <v>57</v>
      </c>
      <c r="J31776" s="150">
        <f t="shared" si="1984"/>
        <v>0.11305785104927997</v>
      </c>
      <c r="K31776" s="150">
        <f t="shared" si="1985"/>
        <v>16.100000000000001</v>
      </c>
      <c r="L31776" s="150">
        <f t="shared" si="1987"/>
        <v>-9.9999999999997868E-2</v>
      </c>
      <c r="M31776" s="150">
        <f t="shared" si="1986"/>
        <v>1.3057851049282101E-2</v>
      </c>
    </row>
    <row r="31777" spans="1:13">
      <c r="A31777" s="152">
        <v>42273</v>
      </c>
      <c r="B31777" s="150">
        <v>15900</v>
      </c>
      <c r="C31777" s="150">
        <v>15900</v>
      </c>
      <c r="D31777" s="150">
        <v>15900</v>
      </c>
      <c r="I31777" s="150">
        <v>56</v>
      </c>
      <c r="J31777" s="150">
        <f t="shared" si="1984"/>
        <v>0.11107437997823998</v>
      </c>
      <c r="K31777" s="150">
        <f t="shared" si="1985"/>
        <v>15.9</v>
      </c>
      <c r="L31777" s="150">
        <f t="shared" si="1987"/>
        <v>-0.20000000000000107</v>
      </c>
      <c r="M31777" s="150">
        <f t="shared" si="1986"/>
        <v>0</v>
      </c>
    </row>
    <row r="31778" spans="1:13">
      <c r="A31778" s="152">
        <v>42274</v>
      </c>
      <c r="B31778" s="150">
        <v>15800</v>
      </c>
      <c r="C31778" s="150">
        <v>15800</v>
      </c>
      <c r="D31778" s="150">
        <v>15800</v>
      </c>
      <c r="I31778" s="150">
        <v>56</v>
      </c>
      <c r="J31778" s="150">
        <f t="shared" si="1984"/>
        <v>0.11107437997823998</v>
      </c>
      <c r="K31778" s="150">
        <f t="shared" si="1985"/>
        <v>15.8</v>
      </c>
      <c r="L31778" s="150">
        <f t="shared" si="1987"/>
        <v>-9.9999999999999645E-2</v>
      </c>
      <c r="M31778" s="150">
        <f t="shared" si="1986"/>
        <v>1.1074379978240331E-2</v>
      </c>
    </row>
    <row r="31779" spans="1:13">
      <c r="A31779" s="152">
        <v>42275</v>
      </c>
      <c r="B31779" s="150">
        <v>15700</v>
      </c>
      <c r="C31779" s="150">
        <v>15700</v>
      </c>
      <c r="D31779" s="150">
        <v>15700</v>
      </c>
      <c r="I31779" s="150">
        <v>56</v>
      </c>
      <c r="J31779" s="150">
        <f t="shared" si="1984"/>
        <v>0.11107437997823998</v>
      </c>
      <c r="K31779" s="150">
        <f t="shared" si="1985"/>
        <v>15.7</v>
      </c>
      <c r="L31779" s="150">
        <f t="shared" si="1987"/>
        <v>-0.10000000000000142</v>
      </c>
      <c r="M31779" s="150">
        <f t="shared" si="1986"/>
        <v>1.1074379978238555E-2</v>
      </c>
    </row>
    <row r="31780" spans="1:13">
      <c r="A31780" s="152">
        <v>42276</v>
      </c>
      <c r="B31780" s="150">
        <v>15600</v>
      </c>
      <c r="C31780" s="150">
        <v>15600</v>
      </c>
      <c r="D31780" s="150">
        <v>15600</v>
      </c>
      <c r="I31780" s="150">
        <v>56</v>
      </c>
      <c r="J31780" s="150">
        <f t="shared" si="1984"/>
        <v>0.11107437997823998</v>
      </c>
      <c r="K31780" s="150">
        <f t="shared" si="1985"/>
        <v>15.6</v>
      </c>
      <c r="L31780" s="150">
        <f t="shared" si="1987"/>
        <v>-9.9999999999999645E-2</v>
      </c>
      <c r="M31780" s="150">
        <f t="shared" si="1986"/>
        <v>1.1074379978240331E-2</v>
      </c>
    </row>
    <row r="31781" spans="1:13">
      <c r="A31781" s="152">
        <v>42277</v>
      </c>
      <c r="B31781" s="150">
        <v>15500</v>
      </c>
      <c r="C31781" s="150">
        <v>15500</v>
      </c>
      <c r="D31781" s="150">
        <v>15500</v>
      </c>
      <c r="I31781" s="150">
        <v>56</v>
      </c>
      <c r="J31781" s="150">
        <f t="shared" si="1984"/>
        <v>0.11107437997823998</v>
      </c>
      <c r="K31781" s="150">
        <f t="shared" si="1985"/>
        <v>15.5</v>
      </c>
      <c r="L31781" s="150">
        <f t="shared" si="1987"/>
        <v>-9.9999999999999645E-2</v>
      </c>
      <c r="M31781" s="150">
        <f t="shared" si="1986"/>
        <v>1.1074379978240331E-2</v>
      </c>
    </row>
    <row r="31782" spans="1:13">
      <c r="A31782" s="152">
        <v>42278</v>
      </c>
      <c r="B31782" s="150">
        <v>15400</v>
      </c>
      <c r="C31782" s="150">
        <v>15400</v>
      </c>
      <c r="D31782" s="150">
        <v>15400</v>
      </c>
      <c r="I31782" s="150">
        <v>57</v>
      </c>
      <c r="J31782" s="150">
        <f t="shared" si="1984"/>
        <v>0.11305785104927997</v>
      </c>
      <c r="K31782" s="150">
        <f t="shared" si="1985"/>
        <v>15.4</v>
      </c>
      <c r="L31782" s="150">
        <f t="shared" si="1987"/>
        <v>-9.9999999999999645E-2</v>
      </c>
      <c r="M31782" s="150">
        <f t="shared" si="1986"/>
        <v>1.3057851049280325E-2</v>
      </c>
    </row>
    <row r="31783" spans="1:13">
      <c r="A31783" s="152">
        <v>42279</v>
      </c>
      <c r="B31783" s="150">
        <v>15300</v>
      </c>
      <c r="C31783" s="150">
        <v>15300</v>
      </c>
      <c r="D31783" s="150">
        <v>15300</v>
      </c>
      <c r="I31783" s="150">
        <v>55</v>
      </c>
      <c r="J31783" s="150">
        <f t="shared" si="1984"/>
        <v>0.10909090890719997</v>
      </c>
      <c r="K31783" s="150">
        <f t="shared" si="1985"/>
        <v>15.3</v>
      </c>
      <c r="L31783" s="150">
        <f t="shared" si="1987"/>
        <v>-9.9999999999999645E-2</v>
      </c>
      <c r="M31783" s="150">
        <f t="shared" si="1986"/>
        <v>9.0909089072003235E-3</v>
      </c>
    </row>
    <row r="31784" spans="1:13">
      <c r="A31784" s="152">
        <v>42280</v>
      </c>
      <c r="B31784" s="150">
        <v>15200</v>
      </c>
      <c r="C31784" s="150">
        <v>15200</v>
      </c>
      <c r="D31784" s="150">
        <v>15200</v>
      </c>
      <c r="I31784" s="150">
        <v>54</v>
      </c>
      <c r="J31784" s="150">
        <f t="shared" si="1984"/>
        <v>0.10710743783615997</v>
      </c>
      <c r="K31784" s="150">
        <f t="shared" si="1985"/>
        <v>15.2</v>
      </c>
      <c r="L31784" s="150">
        <f t="shared" si="1987"/>
        <v>-0.10000000000000142</v>
      </c>
      <c r="M31784" s="150">
        <f t="shared" si="1986"/>
        <v>7.1074378361585533E-3</v>
      </c>
    </row>
    <row r="31785" spans="1:13">
      <c r="A31785" s="152">
        <v>42281</v>
      </c>
      <c r="B31785" s="150">
        <v>15100</v>
      </c>
      <c r="C31785" s="150">
        <v>15100</v>
      </c>
      <c r="D31785" s="150">
        <v>15100</v>
      </c>
      <c r="I31785" s="150">
        <v>53</v>
      </c>
      <c r="J31785" s="150">
        <f t="shared" si="1984"/>
        <v>0.10512396676511998</v>
      </c>
      <c r="K31785" s="150">
        <f t="shared" si="1985"/>
        <v>15.1</v>
      </c>
      <c r="L31785" s="150">
        <f t="shared" si="1987"/>
        <v>-9.9999999999999645E-2</v>
      </c>
      <c r="M31785" s="150">
        <f t="shared" si="1986"/>
        <v>5.1239667651203358E-3</v>
      </c>
    </row>
    <row r="31786" spans="1:13">
      <c r="A31786" s="152">
        <v>42282</v>
      </c>
      <c r="B31786" s="150">
        <v>15000</v>
      </c>
      <c r="C31786" s="150">
        <v>15000</v>
      </c>
      <c r="D31786" s="150">
        <v>15000</v>
      </c>
      <c r="I31786" s="150">
        <v>60</v>
      </c>
      <c r="J31786" s="150">
        <f t="shared" si="1984"/>
        <v>0.11900826426239997</v>
      </c>
      <c r="K31786" s="150">
        <f t="shared" si="1985"/>
        <v>15</v>
      </c>
      <c r="L31786" s="150">
        <f t="shared" si="1987"/>
        <v>-9.9999999999999645E-2</v>
      </c>
      <c r="M31786" s="150">
        <f t="shared" si="1986"/>
        <v>1.9008264262400321E-2</v>
      </c>
    </row>
    <row r="31787" spans="1:13">
      <c r="A31787" s="152">
        <v>42283</v>
      </c>
      <c r="B31787" s="150">
        <v>14800</v>
      </c>
      <c r="C31787" s="150">
        <v>14800</v>
      </c>
      <c r="D31787" s="150">
        <v>14800</v>
      </c>
      <c r="I31787" s="150">
        <v>63</v>
      </c>
      <c r="J31787" s="150">
        <f t="shared" si="1984"/>
        <v>0.12495867747551997</v>
      </c>
      <c r="K31787" s="150">
        <f t="shared" si="1985"/>
        <v>14.8</v>
      </c>
      <c r="L31787" s="150">
        <f t="shared" si="1987"/>
        <v>-0.19999999999999929</v>
      </c>
      <c r="M31787" s="150">
        <f t="shared" si="1986"/>
        <v>0</v>
      </c>
    </row>
    <row r="31788" spans="1:13">
      <c r="A31788" s="152">
        <v>42284</v>
      </c>
      <c r="B31788" s="150">
        <v>14700</v>
      </c>
      <c r="C31788" s="150">
        <v>14700</v>
      </c>
      <c r="D31788" s="150">
        <v>14700</v>
      </c>
      <c r="I31788" s="150">
        <v>62</v>
      </c>
      <c r="J31788" s="150">
        <f t="shared" si="1984"/>
        <v>0.12297520640447997</v>
      </c>
      <c r="K31788" s="150">
        <f t="shared" si="1985"/>
        <v>14.7</v>
      </c>
      <c r="L31788" s="150">
        <f t="shared" si="1987"/>
        <v>-0.10000000000000142</v>
      </c>
      <c r="M31788" s="150">
        <f t="shared" si="1986"/>
        <v>2.2975206404478546E-2</v>
      </c>
    </row>
    <row r="31789" spans="1:13">
      <c r="A31789" s="152">
        <v>42285</v>
      </c>
      <c r="B31789" s="150">
        <v>14600</v>
      </c>
      <c r="C31789" s="150">
        <v>14600</v>
      </c>
      <c r="D31789" s="150">
        <v>14600</v>
      </c>
      <c r="I31789" s="150">
        <v>62</v>
      </c>
      <c r="J31789" s="150">
        <f t="shared" si="1984"/>
        <v>0.12297520640447997</v>
      </c>
      <c r="K31789" s="150">
        <f t="shared" si="1985"/>
        <v>14.6</v>
      </c>
      <c r="L31789" s="150">
        <f t="shared" si="1987"/>
        <v>-9.9999999999999645E-2</v>
      </c>
      <c r="M31789" s="150">
        <f t="shared" si="1986"/>
        <v>2.2975206404480322E-2</v>
      </c>
    </row>
    <row r="31790" spans="1:13">
      <c r="A31790" s="152">
        <v>42286</v>
      </c>
      <c r="B31790" s="150">
        <v>14500</v>
      </c>
      <c r="C31790" s="150">
        <v>14500</v>
      </c>
      <c r="D31790" s="150">
        <v>14500</v>
      </c>
      <c r="I31790" s="150">
        <v>62</v>
      </c>
      <c r="J31790" s="150">
        <f t="shared" si="1984"/>
        <v>0.12297520640447997</v>
      </c>
      <c r="K31790" s="150">
        <f t="shared" si="1985"/>
        <v>14.5</v>
      </c>
      <c r="L31790" s="150">
        <f t="shared" si="1987"/>
        <v>-9.9999999999999645E-2</v>
      </c>
      <c r="M31790" s="150">
        <f t="shared" si="1986"/>
        <v>2.2975206404480322E-2</v>
      </c>
    </row>
    <row r="31791" spans="1:13">
      <c r="A31791" s="152">
        <v>42287</v>
      </c>
      <c r="B31791" s="150">
        <v>14400</v>
      </c>
      <c r="C31791" s="150">
        <v>14400</v>
      </c>
      <c r="D31791" s="150">
        <v>14400</v>
      </c>
      <c r="I31791" s="150">
        <v>62</v>
      </c>
      <c r="J31791" s="150">
        <f t="shared" si="1984"/>
        <v>0.12297520640447997</v>
      </c>
      <c r="K31791" s="150">
        <f t="shared" si="1985"/>
        <v>14.4</v>
      </c>
      <c r="L31791" s="150">
        <f t="shared" si="1987"/>
        <v>-9.9999999999999645E-2</v>
      </c>
      <c r="M31791" s="150">
        <f t="shared" si="1986"/>
        <v>2.2975206404480322E-2</v>
      </c>
    </row>
    <row r="31792" spans="1:13">
      <c r="A31792" s="152">
        <v>42288</v>
      </c>
      <c r="B31792" s="150">
        <v>14300</v>
      </c>
      <c r="C31792" s="150">
        <v>14300</v>
      </c>
      <c r="D31792" s="150">
        <v>14300</v>
      </c>
      <c r="I31792" s="150">
        <v>62</v>
      </c>
      <c r="J31792" s="150">
        <f t="shared" si="1984"/>
        <v>0.12297520640447997</v>
      </c>
      <c r="K31792" s="150">
        <f t="shared" si="1985"/>
        <v>14.3</v>
      </c>
      <c r="L31792" s="150">
        <f t="shared" si="1987"/>
        <v>-9.9999999999999645E-2</v>
      </c>
      <c r="M31792" s="150">
        <f t="shared" si="1986"/>
        <v>2.2975206404480322E-2</v>
      </c>
    </row>
    <row r="31793" spans="1:13">
      <c r="A31793" s="152">
        <v>42289</v>
      </c>
      <c r="B31793" s="150">
        <v>14200</v>
      </c>
      <c r="C31793" s="150">
        <v>14200</v>
      </c>
      <c r="D31793" s="150">
        <v>14200</v>
      </c>
      <c r="I31793" s="150">
        <v>62</v>
      </c>
      <c r="J31793" s="150">
        <f t="shared" si="1984"/>
        <v>0.12297520640447997</v>
      </c>
      <c r="K31793" s="150">
        <f t="shared" si="1985"/>
        <v>14.2</v>
      </c>
      <c r="L31793" s="150">
        <f t="shared" si="1987"/>
        <v>-0.10000000000000142</v>
      </c>
      <c r="M31793" s="150">
        <f t="shared" si="1986"/>
        <v>2.2975206404478546E-2</v>
      </c>
    </row>
    <row r="31794" spans="1:13">
      <c r="A31794" s="152">
        <v>42290</v>
      </c>
      <c r="B31794" s="150">
        <v>14100</v>
      </c>
      <c r="C31794" s="150">
        <v>14100</v>
      </c>
      <c r="D31794" s="150">
        <v>14100</v>
      </c>
      <c r="I31794" s="150">
        <v>62</v>
      </c>
      <c r="J31794" s="150">
        <f t="shared" si="1984"/>
        <v>0.12297520640447997</v>
      </c>
      <c r="K31794" s="150">
        <f t="shared" si="1985"/>
        <v>14.1</v>
      </c>
      <c r="L31794" s="150">
        <f t="shared" si="1987"/>
        <v>-9.9999999999999645E-2</v>
      </c>
      <c r="M31794" s="150">
        <f t="shared" si="1986"/>
        <v>2.2975206404480322E-2</v>
      </c>
    </row>
    <row r="31795" spans="1:13">
      <c r="A31795" s="152">
        <v>42291</v>
      </c>
      <c r="B31795" s="150">
        <v>14000</v>
      </c>
      <c r="C31795" s="150">
        <v>14000</v>
      </c>
      <c r="D31795" s="150">
        <v>14000</v>
      </c>
      <c r="I31795" s="150">
        <v>62</v>
      </c>
      <c r="J31795" s="150">
        <f t="shared" si="1984"/>
        <v>0.12297520640447997</v>
      </c>
      <c r="K31795" s="150">
        <f t="shared" si="1985"/>
        <v>14</v>
      </c>
      <c r="L31795" s="150">
        <f t="shared" si="1987"/>
        <v>-9.9999999999999645E-2</v>
      </c>
      <c r="M31795" s="150">
        <f t="shared" si="1986"/>
        <v>2.2975206404480322E-2</v>
      </c>
    </row>
    <row r="31796" spans="1:13">
      <c r="A31796" s="152">
        <v>42292</v>
      </c>
      <c r="B31796" s="150">
        <v>13800</v>
      </c>
      <c r="C31796" s="150">
        <v>13800</v>
      </c>
      <c r="D31796" s="150">
        <v>13800</v>
      </c>
      <c r="I31796" s="150">
        <v>62</v>
      </c>
      <c r="J31796" s="150">
        <f t="shared" si="1984"/>
        <v>0.12297520640447997</v>
      </c>
      <c r="K31796" s="150">
        <f t="shared" si="1985"/>
        <v>13.8</v>
      </c>
      <c r="L31796" s="150">
        <f t="shared" si="1987"/>
        <v>-0.19999999999999929</v>
      </c>
      <c r="M31796" s="150">
        <f t="shared" si="1986"/>
        <v>0</v>
      </c>
    </row>
    <row r="31797" spans="1:13">
      <c r="A31797" s="152">
        <v>42293</v>
      </c>
      <c r="B31797" s="150">
        <v>13700</v>
      </c>
      <c r="C31797" s="150">
        <v>13700</v>
      </c>
      <c r="D31797" s="150">
        <v>13700</v>
      </c>
      <c r="I31797" s="150">
        <v>56</v>
      </c>
      <c r="J31797" s="150">
        <f t="shared" si="1984"/>
        <v>0.11107437997823998</v>
      </c>
      <c r="K31797" s="150">
        <f t="shared" si="1985"/>
        <v>13.7</v>
      </c>
      <c r="L31797" s="150">
        <f t="shared" si="1987"/>
        <v>-0.10000000000000142</v>
      </c>
      <c r="M31797" s="150">
        <f t="shared" si="1986"/>
        <v>1.1074379978238555E-2</v>
      </c>
    </row>
    <row r="31798" spans="1:13">
      <c r="A31798" s="152">
        <v>42294</v>
      </c>
      <c r="B31798" s="150">
        <v>13700</v>
      </c>
      <c r="C31798" s="150">
        <v>13700</v>
      </c>
      <c r="D31798" s="150">
        <v>13700</v>
      </c>
      <c r="I31798" s="150">
        <v>45</v>
      </c>
      <c r="J31798" s="150">
        <f t="shared" si="1984"/>
        <v>8.9256198196799974E-2</v>
      </c>
      <c r="K31798" s="150">
        <f t="shared" si="1985"/>
        <v>13.7</v>
      </c>
      <c r="L31798" s="150">
        <f t="shared" si="1987"/>
        <v>0</v>
      </c>
      <c r="M31798" s="150">
        <f t="shared" si="1986"/>
        <v>8.9256198196799974E-2</v>
      </c>
    </row>
    <row r="31799" spans="1:13">
      <c r="A31799" s="152">
        <v>42295</v>
      </c>
      <c r="B31799" s="150">
        <v>13600</v>
      </c>
      <c r="C31799" s="150">
        <v>13600</v>
      </c>
      <c r="D31799" s="150">
        <v>13600</v>
      </c>
      <c r="I31799" s="150">
        <v>50</v>
      </c>
      <c r="J31799" s="150">
        <f t="shared" si="1984"/>
        <v>9.9173553551999971E-2</v>
      </c>
      <c r="K31799" s="150">
        <f t="shared" si="1985"/>
        <v>13.6</v>
      </c>
      <c r="L31799" s="150">
        <f t="shared" si="1987"/>
        <v>-9.9999999999999645E-2</v>
      </c>
      <c r="M31799" s="150">
        <f t="shared" si="1986"/>
        <v>0</v>
      </c>
    </row>
    <row r="31800" spans="1:13">
      <c r="A31800" s="152">
        <v>42296</v>
      </c>
      <c r="B31800" s="150">
        <v>13500</v>
      </c>
      <c r="C31800" s="150">
        <v>13500</v>
      </c>
      <c r="D31800" s="150">
        <v>13500</v>
      </c>
      <c r="I31800" s="150">
        <v>49</v>
      </c>
      <c r="J31800" s="150">
        <f t="shared" si="1984"/>
        <v>9.7190082480959977E-2</v>
      </c>
      <c r="K31800" s="150">
        <f t="shared" si="1985"/>
        <v>13.5</v>
      </c>
      <c r="L31800" s="150">
        <f t="shared" si="1987"/>
        <v>-9.9999999999999645E-2</v>
      </c>
      <c r="M31800" s="150">
        <f t="shared" si="1986"/>
        <v>0</v>
      </c>
    </row>
    <row r="31801" spans="1:13">
      <c r="A31801" s="152">
        <v>42297</v>
      </c>
      <c r="B31801" s="150">
        <v>13400</v>
      </c>
      <c r="C31801" s="150">
        <v>13400</v>
      </c>
      <c r="D31801" s="150">
        <v>13400</v>
      </c>
      <c r="I31801" s="150">
        <v>49</v>
      </c>
      <c r="J31801" s="150">
        <f t="shared" si="1984"/>
        <v>9.7190082480959977E-2</v>
      </c>
      <c r="K31801" s="150">
        <f t="shared" si="1985"/>
        <v>13.4</v>
      </c>
      <c r="L31801" s="150">
        <f t="shared" si="1987"/>
        <v>-9.9999999999999645E-2</v>
      </c>
      <c r="M31801" s="150">
        <f t="shared" si="1986"/>
        <v>0</v>
      </c>
    </row>
    <row r="31802" spans="1:13">
      <c r="A31802" s="152">
        <v>42298</v>
      </c>
      <c r="B31802" s="150">
        <v>13300</v>
      </c>
      <c r="C31802" s="150">
        <v>13300</v>
      </c>
      <c r="D31802" s="150">
        <v>13300</v>
      </c>
      <c r="I31802" s="150">
        <v>51</v>
      </c>
      <c r="J31802" s="150">
        <f t="shared" si="1984"/>
        <v>0.10115702462303998</v>
      </c>
      <c r="K31802" s="150">
        <f t="shared" si="1985"/>
        <v>13.3</v>
      </c>
      <c r="L31802" s="150">
        <f t="shared" si="1987"/>
        <v>-9.9999999999999645E-2</v>
      </c>
      <c r="M31802" s="150">
        <f t="shared" si="1986"/>
        <v>1.1570246230403342E-3</v>
      </c>
    </row>
    <row r="31803" spans="1:13">
      <c r="A31803" s="152">
        <v>42299</v>
      </c>
      <c r="B31803" s="150">
        <v>13200</v>
      </c>
      <c r="C31803" s="150">
        <v>13200</v>
      </c>
      <c r="D31803" s="150">
        <v>13200</v>
      </c>
      <c r="I31803" s="150">
        <v>52</v>
      </c>
      <c r="J31803" s="150">
        <f t="shared" si="1984"/>
        <v>0.10314049569407997</v>
      </c>
      <c r="K31803" s="150">
        <f t="shared" si="1985"/>
        <v>13.2</v>
      </c>
      <c r="L31803" s="150">
        <f t="shared" si="1987"/>
        <v>-0.10000000000000142</v>
      </c>
      <c r="M31803" s="150">
        <f t="shared" si="1986"/>
        <v>3.1404956940785517E-3</v>
      </c>
    </row>
    <row r="31804" spans="1:13">
      <c r="A31804" s="152">
        <v>42300</v>
      </c>
      <c r="B31804" s="150">
        <v>13100</v>
      </c>
      <c r="C31804" s="150">
        <v>13100</v>
      </c>
      <c r="D31804" s="150">
        <v>13100</v>
      </c>
      <c r="I31804" s="150">
        <v>52</v>
      </c>
      <c r="J31804" s="150">
        <f t="shared" si="1984"/>
        <v>0.10314049569407997</v>
      </c>
      <c r="K31804" s="150">
        <f t="shared" si="1985"/>
        <v>13.1</v>
      </c>
      <c r="L31804" s="150">
        <f t="shared" si="1987"/>
        <v>-9.9999999999999645E-2</v>
      </c>
      <c r="M31804" s="150">
        <f t="shared" si="1986"/>
        <v>3.140495694080328E-3</v>
      </c>
    </row>
    <row r="31805" spans="1:13">
      <c r="A31805" s="152">
        <v>42301</v>
      </c>
      <c r="B31805" s="150">
        <v>13100</v>
      </c>
      <c r="C31805" s="150">
        <v>13100</v>
      </c>
      <c r="D31805" s="150">
        <v>13100</v>
      </c>
      <c r="I31805" s="150">
        <v>51</v>
      </c>
      <c r="J31805" s="150">
        <f t="shared" si="1984"/>
        <v>0.10115702462303998</v>
      </c>
      <c r="K31805" s="150">
        <f t="shared" si="1985"/>
        <v>13.1</v>
      </c>
      <c r="L31805" s="150">
        <f t="shared" si="1987"/>
        <v>0</v>
      </c>
      <c r="M31805" s="150">
        <f t="shared" si="1986"/>
        <v>0.10115702462303998</v>
      </c>
    </row>
    <row r="31806" spans="1:13">
      <c r="A31806" s="152">
        <v>42302</v>
      </c>
      <c r="B31806" s="150">
        <v>13000</v>
      </c>
      <c r="C31806" s="150">
        <v>13000</v>
      </c>
      <c r="D31806" s="150">
        <v>13000</v>
      </c>
      <c r="I31806" s="150">
        <v>49</v>
      </c>
      <c r="J31806" s="150">
        <f t="shared" si="1984"/>
        <v>9.7190082480959977E-2</v>
      </c>
      <c r="K31806" s="150">
        <f t="shared" si="1985"/>
        <v>13</v>
      </c>
      <c r="L31806" s="150">
        <f t="shared" si="1987"/>
        <v>-9.9999999999999645E-2</v>
      </c>
      <c r="M31806" s="150">
        <f t="shared" si="1986"/>
        <v>0</v>
      </c>
    </row>
    <row r="31807" spans="1:13">
      <c r="A31807" s="152">
        <v>42303</v>
      </c>
      <c r="B31807" s="150">
        <v>12900</v>
      </c>
      <c r="C31807" s="150">
        <v>12900</v>
      </c>
      <c r="D31807" s="150">
        <v>12900</v>
      </c>
      <c r="I31807" s="150">
        <v>49</v>
      </c>
      <c r="J31807" s="150">
        <f t="shared" si="1984"/>
        <v>9.7190082480959977E-2</v>
      </c>
      <c r="K31807" s="150">
        <f t="shared" si="1985"/>
        <v>12.9</v>
      </c>
      <c r="L31807" s="150">
        <f t="shared" si="1987"/>
        <v>-9.9999999999999645E-2</v>
      </c>
      <c r="M31807" s="150">
        <f t="shared" si="1986"/>
        <v>0</v>
      </c>
    </row>
    <row r="31808" spans="1:13">
      <c r="A31808" s="152">
        <v>42304</v>
      </c>
      <c r="B31808" s="150">
        <v>12800</v>
      </c>
      <c r="C31808" s="150">
        <v>12800</v>
      </c>
      <c r="D31808" s="150">
        <v>12800</v>
      </c>
      <c r="I31808" s="150">
        <v>49</v>
      </c>
      <c r="J31808" s="150">
        <f t="shared" si="1984"/>
        <v>9.7190082480959977E-2</v>
      </c>
      <c r="K31808" s="150">
        <f t="shared" si="1985"/>
        <v>12.8</v>
      </c>
      <c r="L31808" s="150">
        <f t="shared" si="1987"/>
        <v>-9.9999999999999645E-2</v>
      </c>
      <c r="M31808" s="150">
        <f t="shared" si="1986"/>
        <v>0</v>
      </c>
    </row>
    <row r="31809" spans="1:13">
      <c r="A31809" s="152">
        <v>42305</v>
      </c>
      <c r="B31809" s="150">
        <v>12700</v>
      </c>
      <c r="C31809" s="150">
        <v>12700</v>
      </c>
      <c r="D31809" s="150">
        <v>12700</v>
      </c>
      <c r="I31809" s="150">
        <v>50</v>
      </c>
      <c r="J31809" s="150">
        <f t="shared" si="1984"/>
        <v>9.9173553551999971E-2</v>
      </c>
      <c r="K31809" s="150">
        <f t="shared" si="1985"/>
        <v>12.7</v>
      </c>
      <c r="L31809" s="150">
        <f t="shared" si="1987"/>
        <v>-0.10000000000000142</v>
      </c>
      <c r="M31809" s="150">
        <f t="shared" si="1986"/>
        <v>0</v>
      </c>
    </row>
    <row r="31810" spans="1:13">
      <c r="A31810" s="152">
        <v>42306</v>
      </c>
      <c r="B31810" s="150">
        <v>12700</v>
      </c>
      <c r="C31810" s="150">
        <v>12700</v>
      </c>
      <c r="D31810" s="150">
        <v>12700</v>
      </c>
      <c r="I31810" s="150">
        <v>39</v>
      </c>
      <c r="J31810" s="150">
        <f t="shared" si="1984"/>
        <v>7.7355371770559983E-2</v>
      </c>
      <c r="K31810" s="150">
        <f t="shared" si="1985"/>
        <v>12.7</v>
      </c>
      <c r="L31810" s="150">
        <f t="shared" si="1987"/>
        <v>0</v>
      </c>
      <c r="M31810" s="150">
        <f t="shared" si="1986"/>
        <v>7.7355371770559983E-2</v>
      </c>
    </row>
    <row r="31811" spans="1:13">
      <c r="A31811" s="152">
        <v>42307</v>
      </c>
      <c r="B31811" s="150">
        <v>12600</v>
      </c>
      <c r="C31811" s="150">
        <v>12600</v>
      </c>
      <c r="D31811" s="150">
        <v>12600</v>
      </c>
      <c r="I31811" s="150">
        <v>27</v>
      </c>
      <c r="J31811" s="150">
        <f t="shared" si="1984"/>
        <v>5.3553718918079987E-2</v>
      </c>
      <c r="K31811" s="150">
        <f t="shared" si="1985"/>
        <v>12.6</v>
      </c>
      <c r="L31811" s="150">
        <f t="shared" si="1987"/>
        <v>-9.9999999999999645E-2</v>
      </c>
      <c r="M31811" s="150">
        <f t="shared" si="1986"/>
        <v>0</v>
      </c>
    </row>
    <row r="31812" spans="1:13">
      <c r="A31812" s="152">
        <v>42308</v>
      </c>
      <c r="B31812" s="150">
        <v>12600</v>
      </c>
      <c r="C31812" s="150">
        <v>12600</v>
      </c>
      <c r="D31812" s="150">
        <v>12600</v>
      </c>
      <c r="I31812" s="150">
        <v>28</v>
      </c>
      <c r="J31812" s="150">
        <f t="shared" si="1984"/>
        <v>5.5537189989119988E-2</v>
      </c>
      <c r="K31812" s="150">
        <f t="shared" si="1985"/>
        <v>12.6</v>
      </c>
      <c r="L31812" s="150">
        <f t="shared" si="1987"/>
        <v>0</v>
      </c>
      <c r="M31812" s="150">
        <f t="shared" si="1986"/>
        <v>5.5537189989119988E-2</v>
      </c>
    </row>
    <row r="31813" spans="1:13">
      <c r="A31813" s="152">
        <v>42309</v>
      </c>
      <c r="B31813" s="150">
        <v>12600</v>
      </c>
      <c r="C31813" s="150">
        <v>12600</v>
      </c>
      <c r="D31813" s="150">
        <v>12600</v>
      </c>
      <c r="I31813" s="150">
        <v>28</v>
      </c>
      <c r="J31813" s="150">
        <f t="shared" si="1984"/>
        <v>5.5537189989119988E-2</v>
      </c>
      <c r="K31813" s="150">
        <f t="shared" si="1985"/>
        <v>12.6</v>
      </c>
      <c r="L31813" s="150">
        <f t="shared" si="1987"/>
        <v>0</v>
      </c>
      <c r="M31813" s="150">
        <f t="shared" si="1986"/>
        <v>5.5537189989119988E-2</v>
      </c>
    </row>
    <row r="31814" spans="1:13">
      <c r="A31814" s="152">
        <v>42310</v>
      </c>
      <c r="B31814" s="150">
        <v>12500</v>
      </c>
      <c r="C31814" s="150">
        <v>12500</v>
      </c>
      <c r="D31814" s="150">
        <v>12500</v>
      </c>
      <c r="I31814" s="150">
        <v>28</v>
      </c>
      <c r="J31814" s="150">
        <f t="shared" si="1984"/>
        <v>5.5537189989119988E-2</v>
      </c>
      <c r="K31814" s="150">
        <f t="shared" si="1985"/>
        <v>12.5</v>
      </c>
      <c r="L31814" s="150">
        <f t="shared" si="1987"/>
        <v>-9.9999999999999645E-2</v>
      </c>
      <c r="M31814" s="150">
        <f t="shared" si="1986"/>
        <v>0</v>
      </c>
    </row>
    <row r="31815" spans="1:13">
      <c r="A31815" s="152">
        <v>42311</v>
      </c>
      <c r="B31815" s="150">
        <v>12500</v>
      </c>
      <c r="C31815" s="150">
        <v>12500</v>
      </c>
      <c r="D31815" s="150">
        <v>12500</v>
      </c>
      <c r="I31815" s="150">
        <v>29</v>
      </c>
      <c r="J31815" s="150">
        <f t="shared" ref="J31815:J31878" si="1988">I31815*(2.29568411*10^-6*86400/100)</f>
        <v>5.7520661060159989E-2</v>
      </c>
      <c r="K31815" s="150">
        <f t="shared" ref="K31815:K31878" si="1989">D31815/1000</f>
        <v>12.5</v>
      </c>
      <c r="L31815" s="150">
        <f t="shared" si="1987"/>
        <v>0</v>
      </c>
      <c r="M31815" s="150">
        <f t="shared" ref="M31815:M31878" si="1990">MAX(0,J31815+L31815)</f>
        <v>5.7520661060159989E-2</v>
      </c>
    </row>
    <row r="31816" spans="1:13">
      <c r="A31816" s="152">
        <v>42312</v>
      </c>
      <c r="B31816" s="150">
        <v>12500</v>
      </c>
      <c r="C31816" s="150">
        <v>12500</v>
      </c>
      <c r="D31816" s="150">
        <v>12500</v>
      </c>
      <c r="I31816" s="150">
        <v>29</v>
      </c>
      <c r="J31816" s="150">
        <f t="shared" si="1988"/>
        <v>5.7520661060159989E-2</v>
      </c>
      <c r="K31816" s="150">
        <f t="shared" si="1989"/>
        <v>12.5</v>
      </c>
      <c r="L31816" s="150">
        <f t="shared" ref="L31816:L31879" si="1991">K31816-K31815</f>
        <v>0</v>
      </c>
      <c r="M31816" s="150">
        <f t="shared" si="1990"/>
        <v>5.7520661060159989E-2</v>
      </c>
    </row>
    <row r="31817" spans="1:13">
      <c r="A31817" s="152">
        <v>42313</v>
      </c>
      <c r="B31817" s="150">
        <v>12400</v>
      </c>
      <c r="C31817" s="150">
        <v>12400</v>
      </c>
      <c r="D31817" s="150">
        <v>12400</v>
      </c>
      <c r="I31817" s="150">
        <v>27</v>
      </c>
      <c r="J31817" s="150">
        <f t="shared" si="1988"/>
        <v>5.3553718918079987E-2</v>
      </c>
      <c r="K31817" s="150">
        <f t="shared" si="1989"/>
        <v>12.4</v>
      </c>
      <c r="L31817" s="150">
        <f t="shared" si="1991"/>
        <v>-9.9999999999999645E-2</v>
      </c>
      <c r="M31817" s="150">
        <f t="shared" si="1990"/>
        <v>0</v>
      </c>
    </row>
    <row r="31818" spans="1:13">
      <c r="A31818" s="152">
        <v>42314</v>
      </c>
      <c r="B31818" s="150">
        <v>12400</v>
      </c>
      <c r="C31818" s="150">
        <v>12400</v>
      </c>
      <c r="D31818" s="150">
        <v>12400</v>
      </c>
      <c r="I31818" s="150">
        <v>27</v>
      </c>
      <c r="J31818" s="150">
        <f t="shared" si="1988"/>
        <v>5.3553718918079987E-2</v>
      </c>
      <c r="K31818" s="150">
        <f t="shared" si="1989"/>
        <v>12.4</v>
      </c>
      <c r="L31818" s="150">
        <f t="shared" si="1991"/>
        <v>0</v>
      </c>
      <c r="M31818" s="150">
        <f t="shared" si="1990"/>
        <v>5.3553718918079987E-2</v>
      </c>
    </row>
    <row r="31819" spans="1:13">
      <c r="A31819" s="152">
        <v>42315</v>
      </c>
      <c r="B31819" s="150">
        <v>12300</v>
      </c>
      <c r="C31819" s="150">
        <v>12300</v>
      </c>
      <c r="D31819" s="150">
        <v>12300</v>
      </c>
      <c r="I31819" s="150">
        <v>28</v>
      </c>
      <c r="J31819" s="150">
        <f t="shared" si="1988"/>
        <v>5.5537189989119988E-2</v>
      </c>
      <c r="K31819" s="150">
        <f t="shared" si="1989"/>
        <v>12.3</v>
      </c>
      <c r="L31819" s="150">
        <f t="shared" si="1991"/>
        <v>-9.9999999999999645E-2</v>
      </c>
      <c r="M31819" s="150">
        <f t="shared" si="1990"/>
        <v>0</v>
      </c>
    </row>
    <row r="31820" spans="1:13">
      <c r="A31820" s="152">
        <v>42316</v>
      </c>
      <c r="B31820" s="150">
        <v>12300</v>
      </c>
      <c r="C31820" s="150">
        <v>12300</v>
      </c>
      <c r="D31820" s="150">
        <v>12300</v>
      </c>
      <c r="I31820" s="150">
        <v>28</v>
      </c>
      <c r="J31820" s="150">
        <f t="shared" si="1988"/>
        <v>5.5537189989119988E-2</v>
      </c>
      <c r="K31820" s="150">
        <f t="shared" si="1989"/>
        <v>12.3</v>
      </c>
      <c r="L31820" s="150">
        <f t="shared" si="1991"/>
        <v>0</v>
      </c>
      <c r="M31820" s="150">
        <f t="shared" si="1990"/>
        <v>5.5537189989119988E-2</v>
      </c>
    </row>
    <row r="31821" spans="1:13">
      <c r="A31821" s="152">
        <v>42317</v>
      </c>
      <c r="B31821" s="150">
        <v>12300</v>
      </c>
      <c r="C31821" s="150">
        <v>12300</v>
      </c>
      <c r="D31821" s="150">
        <v>12300</v>
      </c>
      <c r="I31821" s="150">
        <v>29</v>
      </c>
      <c r="J31821" s="150">
        <f t="shared" si="1988"/>
        <v>5.7520661060159989E-2</v>
      </c>
      <c r="K31821" s="150">
        <f t="shared" si="1989"/>
        <v>12.3</v>
      </c>
      <c r="L31821" s="150">
        <f t="shared" si="1991"/>
        <v>0</v>
      </c>
      <c r="M31821" s="150">
        <f t="shared" si="1990"/>
        <v>5.7520661060159989E-2</v>
      </c>
    </row>
    <row r="31822" spans="1:13">
      <c r="A31822" s="152">
        <v>42318</v>
      </c>
      <c r="B31822" s="150">
        <v>12300</v>
      </c>
      <c r="C31822" s="150">
        <v>12300</v>
      </c>
      <c r="D31822" s="150">
        <v>12300</v>
      </c>
      <c r="I31822" s="150">
        <v>28</v>
      </c>
      <c r="J31822" s="150">
        <f t="shared" si="1988"/>
        <v>5.5537189989119988E-2</v>
      </c>
      <c r="K31822" s="150">
        <f t="shared" si="1989"/>
        <v>12.3</v>
      </c>
      <c r="L31822" s="150">
        <f t="shared" si="1991"/>
        <v>0</v>
      </c>
      <c r="M31822" s="150">
        <f t="shared" si="1990"/>
        <v>5.5537189989119988E-2</v>
      </c>
    </row>
    <row r="31823" spans="1:13">
      <c r="A31823" s="152">
        <v>42319</v>
      </c>
      <c r="B31823" s="150">
        <v>12300</v>
      </c>
      <c r="C31823" s="150">
        <v>12300</v>
      </c>
      <c r="D31823" s="150">
        <v>12300</v>
      </c>
      <c r="I31823" s="150">
        <v>28</v>
      </c>
      <c r="J31823" s="150">
        <f t="shared" si="1988"/>
        <v>5.5537189989119988E-2</v>
      </c>
      <c r="K31823" s="150">
        <f t="shared" si="1989"/>
        <v>12.3</v>
      </c>
      <c r="L31823" s="150">
        <f t="shared" si="1991"/>
        <v>0</v>
      </c>
      <c r="M31823" s="150">
        <f t="shared" si="1990"/>
        <v>5.5537189989119988E-2</v>
      </c>
    </row>
    <row r="31824" spans="1:13">
      <c r="A31824" s="152">
        <v>42320</v>
      </c>
      <c r="B31824" s="150">
        <v>12300</v>
      </c>
      <c r="C31824" s="150">
        <v>12300</v>
      </c>
      <c r="D31824" s="150">
        <v>12300</v>
      </c>
      <c r="I31824" s="150">
        <v>28</v>
      </c>
      <c r="J31824" s="150">
        <f t="shared" si="1988"/>
        <v>5.5537189989119988E-2</v>
      </c>
      <c r="K31824" s="150">
        <f t="shared" si="1989"/>
        <v>12.3</v>
      </c>
      <c r="L31824" s="150">
        <f t="shared" si="1991"/>
        <v>0</v>
      </c>
      <c r="M31824" s="150">
        <f t="shared" si="1990"/>
        <v>5.5537189989119988E-2</v>
      </c>
    </row>
    <row r="31825" spans="1:13">
      <c r="A31825" s="152">
        <v>42321</v>
      </c>
      <c r="B31825" s="150">
        <v>12200</v>
      </c>
      <c r="C31825" s="150">
        <v>12200</v>
      </c>
      <c r="D31825" s="150">
        <v>12200</v>
      </c>
      <c r="I31825" s="150">
        <v>28</v>
      </c>
      <c r="J31825" s="150">
        <f t="shared" si="1988"/>
        <v>5.5537189989119988E-2</v>
      </c>
      <c r="K31825" s="150">
        <f t="shared" si="1989"/>
        <v>12.2</v>
      </c>
      <c r="L31825" s="150">
        <f t="shared" si="1991"/>
        <v>-0.10000000000000142</v>
      </c>
      <c r="M31825" s="150">
        <f t="shared" si="1990"/>
        <v>0</v>
      </c>
    </row>
    <row r="31826" spans="1:13">
      <c r="A31826" s="152">
        <v>42322</v>
      </c>
      <c r="B31826" s="150">
        <v>12200</v>
      </c>
      <c r="C31826" s="150">
        <v>12200</v>
      </c>
      <c r="D31826" s="150">
        <v>12200</v>
      </c>
      <c r="I31826" s="150">
        <v>28</v>
      </c>
      <c r="J31826" s="150">
        <f t="shared" si="1988"/>
        <v>5.5537189989119988E-2</v>
      </c>
      <c r="K31826" s="150">
        <f t="shared" si="1989"/>
        <v>12.2</v>
      </c>
      <c r="L31826" s="150">
        <f t="shared" si="1991"/>
        <v>0</v>
      </c>
      <c r="M31826" s="150">
        <f t="shared" si="1990"/>
        <v>5.5537189989119988E-2</v>
      </c>
    </row>
    <row r="31827" spans="1:13">
      <c r="A31827" s="152">
        <v>42323</v>
      </c>
      <c r="B31827" s="150">
        <v>12200</v>
      </c>
      <c r="C31827" s="150">
        <v>12200</v>
      </c>
      <c r="D31827" s="150">
        <v>12200</v>
      </c>
      <c r="I31827" s="150">
        <v>31</v>
      </c>
      <c r="J31827" s="150">
        <f t="shared" si="1988"/>
        <v>6.1487603202239983E-2</v>
      </c>
      <c r="K31827" s="150">
        <f t="shared" si="1989"/>
        <v>12.2</v>
      </c>
      <c r="L31827" s="150">
        <f t="shared" si="1991"/>
        <v>0</v>
      </c>
      <c r="M31827" s="150">
        <f t="shared" si="1990"/>
        <v>6.1487603202239983E-2</v>
      </c>
    </row>
    <row r="31828" spans="1:13">
      <c r="A31828" s="152">
        <v>42324</v>
      </c>
      <c r="B31828" s="150">
        <v>12200</v>
      </c>
      <c r="C31828" s="150">
        <v>12200</v>
      </c>
      <c r="D31828" s="150">
        <v>12200</v>
      </c>
      <c r="I31828" s="150">
        <v>28</v>
      </c>
      <c r="J31828" s="150">
        <f t="shared" si="1988"/>
        <v>5.5537189989119988E-2</v>
      </c>
      <c r="K31828" s="150">
        <f t="shared" si="1989"/>
        <v>12.2</v>
      </c>
      <c r="L31828" s="150">
        <f t="shared" si="1991"/>
        <v>0</v>
      </c>
      <c r="M31828" s="150">
        <f t="shared" si="1990"/>
        <v>5.5537189989119988E-2</v>
      </c>
    </row>
    <row r="31829" spans="1:13">
      <c r="A31829" s="152">
        <v>42325</v>
      </c>
      <c r="B31829" s="150">
        <v>12100</v>
      </c>
      <c r="C31829" s="150">
        <v>12100</v>
      </c>
      <c r="D31829" s="150">
        <v>12100</v>
      </c>
      <c r="I31829" s="150">
        <v>28</v>
      </c>
      <c r="J31829" s="150">
        <f t="shared" si="1988"/>
        <v>5.5537189989119988E-2</v>
      </c>
      <c r="K31829" s="150">
        <f t="shared" si="1989"/>
        <v>12.1</v>
      </c>
      <c r="L31829" s="150">
        <f t="shared" si="1991"/>
        <v>-9.9999999999999645E-2</v>
      </c>
      <c r="M31829" s="150">
        <f t="shared" si="1990"/>
        <v>0</v>
      </c>
    </row>
    <row r="31830" spans="1:13">
      <c r="A31830" s="152">
        <v>42326</v>
      </c>
      <c r="B31830" s="150">
        <v>12100</v>
      </c>
      <c r="C31830" s="150">
        <v>12100</v>
      </c>
      <c r="D31830" s="150">
        <v>12100</v>
      </c>
      <c r="I31830" s="150">
        <v>28</v>
      </c>
      <c r="J31830" s="150">
        <f t="shared" si="1988"/>
        <v>5.5537189989119988E-2</v>
      </c>
      <c r="K31830" s="150">
        <f t="shared" si="1989"/>
        <v>12.1</v>
      </c>
      <c r="L31830" s="150">
        <f t="shared" si="1991"/>
        <v>0</v>
      </c>
      <c r="M31830" s="150">
        <f t="shared" si="1990"/>
        <v>5.5537189989119988E-2</v>
      </c>
    </row>
    <row r="31831" spans="1:13">
      <c r="A31831" s="152">
        <v>42327</v>
      </c>
      <c r="B31831" s="150">
        <v>12100</v>
      </c>
      <c r="C31831" s="150">
        <v>12100</v>
      </c>
      <c r="D31831" s="150">
        <v>12100</v>
      </c>
      <c r="I31831" s="150">
        <v>28</v>
      </c>
      <c r="J31831" s="150">
        <f t="shared" si="1988"/>
        <v>5.5537189989119988E-2</v>
      </c>
      <c r="K31831" s="150">
        <f t="shared" si="1989"/>
        <v>12.1</v>
      </c>
      <c r="L31831" s="150">
        <f t="shared" si="1991"/>
        <v>0</v>
      </c>
      <c r="M31831" s="150">
        <f t="shared" si="1990"/>
        <v>5.5537189989119988E-2</v>
      </c>
    </row>
    <row r="31832" spans="1:13">
      <c r="A31832" s="152">
        <v>42328</v>
      </c>
      <c r="B31832" s="150">
        <v>12100</v>
      </c>
      <c r="C31832" s="150">
        <v>12100</v>
      </c>
      <c r="D31832" s="150">
        <v>12100</v>
      </c>
      <c r="I31832" s="150">
        <v>29</v>
      </c>
      <c r="J31832" s="150">
        <f t="shared" si="1988"/>
        <v>5.7520661060159989E-2</v>
      </c>
      <c r="K31832" s="150">
        <f t="shared" si="1989"/>
        <v>12.1</v>
      </c>
      <c r="L31832" s="150">
        <f t="shared" si="1991"/>
        <v>0</v>
      </c>
      <c r="M31832" s="150">
        <f t="shared" si="1990"/>
        <v>5.7520661060159989E-2</v>
      </c>
    </row>
    <row r="31833" spans="1:13">
      <c r="A31833" s="152">
        <v>42329</v>
      </c>
      <c r="B31833" s="150">
        <v>12000</v>
      </c>
      <c r="C31833" s="150">
        <v>12000</v>
      </c>
      <c r="D31833" s="150">
        <v>12000</v>
      </c>
      <c r="I31833" s="150">
        <v>29</v>
      </c>
      <c r="J31833" s="150">
        <f t="shared" si="1988"/>
        <v>5.7520661060159989E-2</v>
      </c>
      <c r="K31833" s="150">
        <f t="shared" si="1989"/>
        <v>12</v>
      </c>
      <c r="L31833" s="150">
        <f t="shared" si="1991"/>
        <v>-9.9999999999999645E-2</v>
      </c>
      <c r="M31833" s="150">
        <f t="shared" si="1990"/>
        <v>0</v>
      </c>
    </row>
    <row r="31834" spans="1:13">
      <c r="A31834" s="152">
        <v>42330</v>
      </c>
      <c r="B31834" s="150">
        <v>12000</v>
      </c>
      <c r="C31834" s="150">
        <v>12000</v>
      </c>
      <c r="D31834" s="150">
        <v>12000</v>
      </c>
      <c r="I31834" s="150">
        <v>29</v>
      </c>
      <c r="J31834" s="150">
        <f t="shared" si="1988"/>
        <v>5.7520661060159989E-2</v>
      </c>
      <c r="K31834" s="150">
        <f t="shared" si="1989"/>
        <v>12</v>
      </c>
      <c r="L31834" s="150">
        <f t="shared" si="1991"/>
        <v>0</v>
      </c>
      <c r="M31834" s="150">
        <f t="shared" si="1990"/>
        <v>5.7520661060159989E-2</v>
      </c>
    </row>
    <row r="31835" spans="1:13">
      <c r="A31835" s="152">
        <v>42331</v>
      </c>
      <c r="B31835" s="150">
        <v>12000</v>
      </c>
      <c r="C31835" s="150">
        <v>12000</v>
      </c>
      <c r="D31835" s="150">
        <v>12000</v>
      </c>
      <c r="I31835" s="150">
        <v>39</v>
      </c>
      <c r="J31835" s="150">
        <f t="shared" si="1988"/>
        <v>7.7355371770559983E-2</v>
      </c>
      <c r="K31835" s="150">
        <f t="shared" si="1989"/>
        <v>12</v>
      </c>
      <c r="L31835" s="150">
        <f t="shared" si="1991"/>
        <v>0</v>
      </c>
      <c r="M31835" s="150">
        <f t="shared" si="1990"/>
        <v>7.7355371770559983E-2</v>
      </c>
    </row>
    <row r="31836" spans="1:13">
      <c r="A31836" s="152">
        <v>42332</v>
      </c>
      <c r="B31836" s="150">
        <v>11900</v>
      </c>
      <c r="C31836" s="150">
        <v>11900</v>
      </c>
      <c r="D31836" s="150">
        <v>11900</v>
      </c>
      <c r="I31836" s="150">
        <v>48</v>
      </c>
      <c r="J31836" s="150">
        <f t="shared" si="1988"/>
        <v>9.5206611409919983E-2</v>
      </c>
      <c r="K31836" s="150">
        <f t="shared" si="1989"/>
        <v>11.9</v>
      </c>
      <c r="L31836" s="150">
        <f t="shared" si="1991"/>
        <v>-9.9999999999999645E-2</v>
      </c>
      <c r="M31836" s="150">
        <f t="shared" si="1990"/>
        <v>0</v>
      </c>
    </row>
    <row r="31837" spans="1:13">
      <c r="A31837" s="152">
        <v>42333</v>
      </c>
      <c r="B31837" s="150">
        <v>11900</v>
      </c>
      <c r="C31837" s="150">
        <v>11900</v>
      </c>
      <c r="D31837" s="150">
        <v>11900</v>
      </c>
      <c r="I31837" s="150">
        <v>50</v>
      </c>
      <c r="J31837" s="150">
        <f t="shared" si="1988"/>
        <v>9.9173553551999971E-2</v>
      </c>
      <c r="K31837" s="150">
        <f t="shared" si="1989"/>
        <v>11.9</v>
      </c>
      <c r="L31837" s="150">
        <f t="shared" si="1991"/>
        <v>0</v>
      </c>
      <c r="M31837" s="150">
        <f t="shared" si="1990"/>
        <v>9.9173553551999971E-2</v>
      </c>
    </row>
    <row r="31838" spans="1:13">
      <c r="A31838" s="152">
        <v>42334</v>
      </c>
      <c r="B31838" s="150">
        <v>11800</v>
      </c>
      <c r="C31838" s="150">
        <v>11800</v>
      </c>
      <c r="D31838" s="150">
        <v>11800</v>
      </c>
      <c r="I31838" s="150">
        <v>51</v>
      </c>
      <c r="J31838" s="150">
        <f t="shared" si="1988"/>
        <v>0.10115702462303998</v>
      </c>
      <c r="K31838" s="150">
        <f t="shared" si="1989"/>
        <v>11.8</v>
      </c>
      <c r="L31838" s="150">
        <f t="shared" si="1991"/>
        <v>-9.9999999999999645E-2</v>
      </c>
      <c r="M31838" s="150">
        <f t="shared" si="1990"/>
        <v>1.1570246230403342E-3</v>
      </c>
    </row>
    <row r="31839" spans="1:13">
      <c r="A31839" s="152">
        <v>42335</v>
      </c>
      <c r="B31839" s="150">
        <v>11800</v>
      </c>
      <c r="C31839" s="150">
        <v>11800</v>
      </c>
      <c r="D31839" s="150">
        <v>11800</v>
      </c>
      <c r="I31839" s="150">
        <v>51</v>
      </c>
      <c r="J31839" s="150">
        <f t="shared" si="1988"/>
        <v>0.10115702462303998</v>
      </c>
      <c r="K31839" s="150">
        <f t="shared" si="1989"/>
        <v>11.8</v>
      </c>
      <c r="L31839" s="150">
        <f t="shared" si="1991"/>
        <v>0</v>
      </c>
      <c r="M31839" s="150">
        <f t="shared" si="1990"/>
        <v>0.10115702462303998</v>
      </c>
    </row>
    <row r="31840" spans="1:13">
      <c r="A31840" s="152">
        <v>42336</v>
      </c>
      <c r="B31840" s="150">
        <v>11600</v>
      </c>
      <c r="C31840" s="150">
        <v>11600</v>
      </c>
      <c r="D31840" s="150">
        <v>11600</v>
      </c>
      <c r="I31840" s="150">
        <v>80</v>
      </c>
      <c r="J31840" s="150">
        <f t="shared" si="1988"/>
        <v>0.15867768568319995</v>
      </c>
      <c r="K31840" s="150">
        <f t="shared" si="1989"/>
        <v>11.6</v>
      </c>
      <c r="L31840" s="150">
        <f t="shared" si="1991"/>
        <v>-0.20000000000000107</v>
      </c>
      <c r="M31840" s="150">
        <f t="shared" si="1990"/>
        <v>0</v>
      </c>
    </row>
    <row r="31841" spans="1:13">
      <c r="A31841" s="152">
        <v>42337</v>
      </c>
      <c r="B31841" s="150">
        <v>11500</v>
      </c>
      <c r="C31841" s="150">
        <v>11500</v>
      </c>
      <c r="D31841" s="150">
        <v>11500</v>
      </c>
      <c r="I31841" s="150">
        <v>88</v>
      </c>
      <c r="J31841" s="150">
        <f t="shared" si="1988"/>
        <v>0.17454545425151996</v>
      </c>
      <c r="K31841" s="150">
        <f t="shared" si="1989"/>
        <v>11.5</v>
      </c>
      <c r="L31841" s="150">
        <f t="shared" si="1991"/>
        <v>-9.9999999999999645E-2</v>
      </c>
      <c r="M31841" s="150">
        <f t="shared" si="1990"/>
        <v>7.4545454251520316E-2</v>
      </c>
    </row>
    <row r="31842" spans="1:13">
      <c r="A31842" s="152">
        <v>42338</v>
      </c>
      <c r="B31842" s="150">
        <v>11300</v>
      </c>
      <c r="C31842" s="150">
        <v>11300</v>
      </c>
      <c r="D31842" s="150">
        <v>11300</v>
      </c>
      <c r="I31842" s="150">
        <v>83</v>
      </c>
      <c r="J31842" s="150">
        <f t="shared" si="1988"/>
        <v>0.16462809889631996</v>
      </c>
      <c r="K31842" s="150">
        <f t="shared" si="1989"/>
        <v>11.3</v>
      </c>
      <c r="L31842" s="150">
        <f t="shared" si="1991"/>
        <v>-0.19999999999999929</v>
      </c>
      <c r="M31842" s="150">
        <f t="shared" si="1990"/>
        <v>0</v>
      </c>
    </row>
    <row r="31843" spans="1:13">
      <c r="A31843" s="152">
        <v>42339</v>
      </c>
      <c r="B31843" s="150">
        <v>11200</v>
      </c>
      <c r="C31843" s="150">
        <v>11200</v>
      </c>
      <c r="D31843" s="150">
        <v>11200</v>
      </c>
      <c r="I31843" s="150">
        <v>90</v>
      </c>
      <c r="J31843" s="150">
        <f t="shared" si="1988"/>
        <v>0.17851239639359995</v>
      </c>
      <c r="K31843" s="150">
        <f t="shared" si="1989"/>
        <v>11.2</v>
      </c>
      <c r="L31843" s="150">
        <f t="shared" si="1991"/>
        <v>-0.10000000000000142</v>
      </c>
      <c r="M31843" s="150">
        <f t="shared" si="1990"/>
        <v>7.8512396393598527E-2</v>
      </c>
    </row>
    <row r="31844" spans="1:13">
      <c r="A31844" s="152">
        <v>42340</v>
      </c>
      <c r="B31844" s="150">
        <v>11100</v>
      </c>
      <c r="C31844" s="150">
        <v>11100</v>
      </c>
      <c r="D31844" s="150">
        <v>11100</v>
      </c>
      <c r="I31844" s="150">
        <v>78</v>
      </c>
      <c r="J31844" s="150">
        <f t="shared" si="1988"/>
        <v>0.15471074354111997</v>
      </c>
      <c r="K31844" s="150">
        <f t="shared" si="1989"/>
        <v>11.1</v>
      </c>
      <c r="L31844" s="150">
        <f t="shared" si="1991"/>
        <v>-9.9999999999999645E-2</v>
      </c>
      <c r="M31844" s="150">
        <f t="shared" si="1990"/>
        <v>5.4710743541120321E-2</v>
      </c>
    </row>
    <row r="31845" spans="1:13">
      <c r="A31845" s="152">
        <v>42341</v>
      </c>
      <c r="B31845" s="150">
        <v>11100</v>
      </c>
      <c r="C31845" s="150">
        <v>11100</v>
      </c>
      <c r="D31845" s="150">
        <v>11100</v>
      </c>
      <c r="I31845" s="150">
        <v>53</v>
      </c>
      <c r="J31845" s="150">
        <f t="shared" si="1988"/>
        <v>0.10512396676511998</v>
      </c>
      <c r="K31845" s="150">
        <f t="shared" si="1989"/>
        <v>11.1</v>
      </c>
      <c r="L31845" s="150">
        <f t="shared" si="1991"/>
        <v>0</v>
      </c>
      <c r="M31845" s="150">
        <f t="shared" si="1990"/>
        <v>0.10512396676511998</v>
      </c>
    </row>
    <row r="31846" spans="1:13">
      <c r="A31846" s="152">
        <v>42342</v>
      </c>
      <c r="B31846" s="150">
        <v>11200</v>
      </c>
      <c r="C31846" s="150">
        <v>11200</v>
      </c>
      <c r="D31846" s="150">
        <v>11200</v>
      </c>
      <c r="I31846" s="150">
        <v>53</v>
      </c>
      <c r="J31846" s="150">
        <f t="shared" si="1988"/>
        <v>0.10512396676511998</v>
      </c>
      <c r="K31846" s="150">
        <f t="shared" si="1989"/>
        <v>11.2</v>
      </c>
      <c r="L31846" s="150">
        <f t="shared" si="1991"/>
        <v>9.9999999999999645E-2</v>
      </c>
      <c r="M31846" s="150">
        <f t="shared" si="1990"/>
        <v>0.20512396676511963</v>
      </c>
    </row>
    <row r="31847" spans="1:13">
      <c r="A31847" s="152">
        <v>42343</v>
      </c>
      <c r="B31847" s="150">
        <v>11200</v>
      </c>
      <c r="C31847" s="150">
        <v>11200</v>
      </c>
      <c r="D31847" s="150">
        <v>11200</v>
      </c>
      <c r="I31847" s="150">
        <v>66</v>
      </c>
      <c r="J31847" s="150">
        <f t="shared" si="1988"/>
        <v>0.13090909068863996</v>
      </c>
      <c r="K31847" s="150">
        <f t="shared" si="1989"/>
        <v>11.2</v>
      </c>
      <c r="L31847" s="150">
        <f t="shared" si="1991"/>
        <v>0</v>
      </c>
      <c r="M31847" s="150">
        <f t="shared" si="1990"/>
        <v>0.13090909068863996</v>
      </c>
    </row>
    <row r="31848" spans="1:13">
      <c r="A31848" s="152">
        <v>42344</v>
      </c>
      <c r="B31848" s="150">
        <v>11300</v>
      </c>
      <c r="C31848" s="150">
        <v>11300</v>
      </c>
      <c r="D31848" s="150">
        <v>11300</v>
      </c>
      <c r="I31848" s="150">
        <v>67</v>
      </c>
      <c r="J31848" s="150">
        <f t="shared" si="1988"/>
        <v>0.13289256175967998</v>
      </c>
      <c r="K31848" s="150">
        <f t="shared" si="1989"/>
        <v>11.3</v>
      </c>
      <c r="L31848" s="150">
        <f t="shared" si="1991"/>
        <v>0.10000000000000142</v>
      </c>
      <c r="M31848" s="150">
        <f t="shared" si="1990"/>
        <v>0.2328925617596814</v>
      </c>
    </row>
    <row r="31849" spans="1:13">
      <c r="A31849" s="152">
        <v>42345</v>
      </c>
      <c r="B31849" s="150">
        <v>11500</v>
      </c>
      <c r="C31849" s="150">
        <v>11500</v>
      </c>
      <c r="D31849" s="150">
        <v>11500</v>
      </c>
      <c r="I31849" s="150">
        <v>66</v>
      </c>
      <c r="J31849" s="150">
        <f t="shared" si="1988"/>
        <v>0.13090909068863996</v>
      </c>
      <c r="K31849" s="150">
        <f t="shared" si="1989"/>
        <v>11.5</v>
      </c>
      <c r="L31849" s="150">
        <f t="shared" si="1991"/>
        <v>0.19999999999999929</v>
      </c>
      <c r="M31849" s="150">
        <f t="shared" si="1990"/>
        <v>0.33090909068863927</v>
      </c>
    </row>
    <row r="31850" spans="1:13">
      <c r="A31850" s="152">
        <v>42346</v>
      </c>
      <c r="B31850" s="150">
        <v>11500</v>
      </c>
      <c r="C31850" s="150">
        <v>11500</v>
      </c>
      <c r="D31850" s="150">
        <v>11500</v>
      </c>
      <c r="I31850" s="150">
        <v>66</v>
      </c>
      <c r="J31850" s="150">
        <f t="shared" si="1988"/>
        <v>0.13090909068863996</v>
      </c>
      <c r="K31850" s="150">
        <f t="shared" si="1989"/>
        <v>11.5</v>
      </c>
      <c r="L31850" s="150">
        <f t="shared" si="1991"/>
        <v>0</v>
      </c>
      <c r="M31850" s="150">
        <f t="shared" si="1990"/>
        <v>0.13090909068863996</v>
      </c>
    </row>
    <row r="31851" spans="1:13">
      <c r="A31851" s="152">
        <v>42347</v>
      </c>
      <c r="B31851" s="150">
        <v>11500</v>
      </c>
      <c r="C31851" s="150">
        <v>11500</v>
      </c>
      <c r="D31851" s="150">
        <v>11500</v>
      </c>
      <c r="I31851" s="150">
        <v>67</v>
      </c>
      <c r="J31851" s="150">
        <f t="shared" si="1988"/>
        <v>0.13289256175967998</v>
      </c>
      <c r="K31851" s="150">
        <f t="shared" si="1989"/>
        <v>11.5</v>
      </c>
      <c r="L31851" s="150">
        <f t="shared" si="1991"/>
        <v>0</v>
      </c>
      <c r="M31851" s="150">
        <f t="shared" si="1990"/>
        <v>0.13289256175967998</v>
      </c>
    </row>
    <row r="31852" spans="1:13">
      <c r="A31852" s="152">
        <v>42348</v>
      </c>
      <c r="B31852" s="150">
        <v>14000</v>
      </c>
      <c r="C31852" s="150">
        <v>14000</v>
      </c>
      <c r="D31852" s="150">
        <v>14000</v>
      </c>
      <c r="I31852" s="150">
        <v>71</v>
      </c>
      <c r="J31852" s="150">
        <f t="shared" si="1988"/>
        <v>0.14082644604383995</v>
      </c>
      <c r="K31852" s="150">
        <f t="shared" si="1989"/>
        <v>14</v>
      </c>
      <c r="L31852" s="150">
        <f t="shared" si="1991"/>
        <v>2.5</v>
      </c>
      <c r="M31852" s="150">
        <f t="shared" si="1990"/>
        <v>2.6408264460438398</v>
      </c>
    </row>
    <row r="31853" spans="1:13">
      <c r="A31853" s="152">
        <v>42349</v>
      </c>
      <c r="B31853" s="150">
        <v>15000</v>
      </c>
      <c r="C31853" s="150">
        <v>15000</v>
      </c>
      <c r="D31853" s="150">
        <v>15000</v>
      </c>
      <c r="I31853" s="150">
        <v>72</v>
      </c>
      <c r="J31853" s="150">
        <f t="shared" si="1988"/>
        <v>0.14280991711487998</v>
      </c>
      <c r="K31853" s="150">
        <f t="shared" si="1989"/>
        <v>15</v>
      </c>
      <c r="L31853" s="150">
        <f t="shared" si="1991"/>
        <v>1</v>
      </c>
      <c r="M31853" s="150">
        <f t="shared" si="1990"/>
        <v>1.14280991711488</v>
      </c>
    </row>
    <row r="31854" spans="1:13">
      <c r="A31854" s="152">
        <v>42350</v>
      </c>
      <c r="B31854" s="150">
        <v>15400</v>
      </c>
      <c r="C31854" s="150">
        <v>15400</v>
      </c>
      <c r="D31854" s="150">
        <v>15400</v>
      </c>
      <c r="I31854" s="150">
        <v>71</v>
      </c>
      <c r="J31854" s="150">
        <f t="shared" si="1988"/>
        <v>0.14082644604383995</v>
      </c>
      <c r="K31854" s="150">
        <f t="shared" si="1989"/>
        <v>15.4</v>
      </c>
      <c r="L31854" s="150">
        <f t="shared" si="1991"/>
        <v>0.40000000000000036</v>
      </c>
      <c r="M31854" s="150">
        <f t="shared" si="1990"/>
        <v>0.54082644604384034</v>
      </c>
    </row>
    <row r="31855" spans="1:13">
      <c r="A31855" s="152">
        <v>42351</v>
      </c>
      <c r="B31855" s="150">
        <v>17900</v>
      </c>
      <c r="C31855" s="150">
        <v>17900</v>
      </c>
      <c r="D31855" s="150">
        <v>17900</v>
      </c>
      <c r="I31855" s="150">
        <v>75</v>
      </c>
      <c r="J31855" s="150">
        <f t="shared" si="1988"/>
        <v>0.14876033032799996</v>
      </c>
      <c r="K31855" s="150">
        <f t="shared" si="1989"/>
        <v>17.899999999999999</v>
      </c>
      <c r="L31855" s="150">
        <f t="shared" si="1991"/>
        <v>2.4999999999999982</v>
      </c>
      <c r="M31855" s="150">
        <f t="shared" si="1990"/>
        <v>2.6487603303279981</v>
      </c>
    </row>
    <row r="31856" spans="1:13">
      <c r="A31856" s="152">
        <v>42352</v>
      </c>
      <c r="B31856" s="150">
        <v>18800</v>
      </c>
      <c r="C31856" s="150">
        <v>18800</v>
      </c>
      <c r="D31856" s="150">
        <v>18800</v>
      </c>
      <c r="I31856" s="150">
        <v>74</v>
      </c>
      <c r="J31856" s="150">
        <f t="shared" si="1988"/>
        <v>0.14677685925695996</v>
      </c>
      <c r="K31856" s="150">
        <f t="shared" si="1989"/>
        <v>18.8</v>
      </c>
      <c r="L31856" s="150">
        <f t="shared" si="1991"/>
        <v>0.90000000000000213</v>
      </c>
      <c r="M31856" s="150">
        <f t="shared" si="1990"/>
        <v>1.0467768592569622</v>
      </c>
    </row>
    <row r="31857" spans="1:13">
      <c r="A31857" s="152">
        <v>42353</v>
      </c>
      <c r="B31857" s="150">
        <v>19100</v>
      </c>
      <c r="C31857" s="150">
        <v>19100</v>
      </c>
      <c r="D31857" s="150">
        <v>19100</v>
      </c>
      <c r="I31857" s="150">
        <v>75</v>
      </c>
      <c r="J31857" s="150">
        <f t="shared" si="1988"/>
        <v>0.14876033032799996</v>
      </c>
      <c r="K31857" s="150">
        <f t="shared" si="1989"/>
        <v>19.100000000000001</v>
      </c>
      <c r="L31857" s="150">
        <f t="shared" si="1991"/>
        <v>0.30000000000000071</v>
      </c>
      <c r="M31857" s="150">
        <f t="shared" si="1990"/>
        <v>0.44876033032800067</v>
      </c>
    </row>
    <row r="31858" spans="1:13">
      <c r="A31858" s="152">
        <v>42354</v>
      </c>
      <c r="B31858" s="150">
        <v>19200</v>
      </c>
      <c r="C31858" s="150">
        <v>19200</v>
      </c>
      <c r="D31858" s="150">
        <v>19200</v>
      </c>
      <c r="I31858" s="150">
        <v>84</v>
      </c>
      <c r="J31858" s="150">
        <f t="shared" si="1988"/>
        <v>0.16661156996735996</v>
      </c>
      <c r="K31858" s="150">
        <f t="shared" si="1989"/>
        <v>19.2</v>
      </c>
      <c r="L31858" s="150">
        <f t="shared" si="1991"/>
        <v>9.9999999999997868E-2</v>
      </c>
      <c r="M31858" s="150">
        <f t="shared" si="1990"/>
        <v>0.2666115699673578</v>
      </c>
    </row>
    <row r="31859" spans="1:13">
      <c r="A31859" s="152">
        <v>42355</v>
      </c>
      <c r="B31859" s="150">
        <v>19300</v>
      </c>
      <c r="C31859" s="150">
        <v>19300</v>
      </c>
      <c r="D31859" s="150">
        <v>19300</v>
      </c>
      <c r="I31859" s="150">
        <v>87</v>
      </c>
      <c r="J31859" s="150">
        <f t="shared" si="1988"/>
        <v>0.17256198318047997</v>
      </c>
      <c r="K31859" s="150">
        <f t="shared" si="1989"/>
        <v>19.3</v>
      </c>
      <c r="L31859" s="150">
        <f t="shared" si="1991"/>
        <v>0.10000000000000142</v>
      </c>
      <c r="M31859" s="150">
        <f t="shared" si="1990"/>
        <v>0.27256198318048142</v>
      </c>
    </row>
    <row r="31860" spans="1:13">
      <c r="A31860" s="152">
        <v>42356</v>
      </c>
      <c r="B31860" s="150">
        <v>21300</v>
      </c>
      <c r="C31860" s="150">
        <v>21300</v>
      </c>
      <c r="D31860" s="150">
        <v>21300</v>
      </c>
      <c r="I31860" s="150">
        <v>81</v>
      </c>
      <c r="J31860" s="150">
        <f t="shared" si="1988"/>
        <v>0.16066115675423995</v>
      </c>
      <c r="K31860" s="150">
        <f t="shared" si="1989"/>
        <v>21.3</v>
      </c>
      <c r="L31860" s="150">
        <f t="shared" si="1991"/>
        <v>2</v>
      </c>
      <c r="M31860" s="150">
        <f t="shared" si="1990"/>
        <v>2.16066115675424</v>
      </c>
    </row>
    <row r="31861" spans="1:13">
      <c r="A31861" s="152">
        <v>42357</v>
      </c>
      <c r="B31861" s="150">
        <v>23100</v>
      </c>
      <c r="C31861" s="150">
        <v>23100</v>
      </c>
      <c r="D31861" s="150">
        <v>23100</v>
      </c>
      <c r="I31861" s="150">
        <v>74</v>
      </c>
      <c r="J31861" s="150">
        <f t="shared" si="1988"/>
        <v>0.14677685925695996</v>
      </c>
      <c r="K31861" s="150">
        <f t="shared" si="1989"/>
        <v>23.1</v>
      </c>
      <c r="L31861" s="150">
        <f t="shared" si="1991"/>
        <v>1.8000000000000007</v>
      </c>
      <c r="M31861" s="150">
        <f t="shared" si="1990"/>
        <v>1.9467768592569608</v>
      </c>
    </row>
    <row r="31862" spans="1:13">
      <c r="A31862" s="152">
        <v>42358</v>
      </c>
      <c r="B31862" s="150">
        <v>23100</v>
      </c>
      <c r="C31862" s="150">
        <v>23100</v>
      </c>
      <c r="D31862" s="150">
        <v>23100</v>
      </c>
      <c r="I31862" s="150">
        <v>74</v>
      </c>
      <c r="J31862" s="150">
        <f t="shared" si="1988"/>
        <v>0.14677685925695996</v>
      </c>
      <c r="K31862" s="150">
        <f t="shared" si="1989"/>
        <v>23.1</v>
      </c>
      <c r="L31862" s="150">
        <f t="shared" si="1991"/>
        <v>0</v>
      </c>
      <c r="M31862" s="150">
        <f t="shared" si="1990"/>
        <v>0.14677685925695996</v>
      </c>
    </row>
    <row r="31863" spans="1:13">
      <c r="A31863" s="152">
        <v>42359</v>
      </c>
      <c r="B31863" s="150">
        <v>30100</v>
      </c>
      <c r="C31863" s="150">
        <v>30100</v>
      </c>
      <c r="D31863" s="150">
        <v>30100</v>
      </c>
      <c r="I31863" s="150">
        <v>93</v>
      </c>
      <c r="J31863" s="150">
        <f t="shared" si="1988"/>
        <v>0.18446280960671996</v>
      </c>
      <c r="K31863" s="150">
        <f t="shared" si="1989"/>
        <v>30.1</v>
      </c>
      <c r="L31863" s="150">
        <f t="shared" si="1991"/>
        <v>7</v>
      </c>
      <c r="M31863" s="150">
        <f t="shared" si="1990"/>
        <v>7.1844628096067202</v>
      </c>
    </row>
    <row r="31864" spans="1:13">
      <c r="A31864" s="152">
        <v>42360</v>
      </c>
      <c r="B31864" s="150">
        <v>37400</v>
      </c>
      <c r="C31864" s="150">
        <v>37400</v>
      </c>
      <c r="D31864" s="150">
        <v>37400</v>
      </c>
      <c r="I31864" s="150">
        <v>149</v>
      </c>
      <c r="J31864" s="150">
        <f t="shared" si="1988"/>
        <v>0.29553718958495995</v>
      </c>
      <c r="K31864" s="150">
        <f t="shared" si="1989"/>
        <v>37.4</v>
      </c>
      <c r="L31864" s="150">
        <f t="shared" si="1991"/>
        <v>7.2999999999999972</v>
      </c>
      <c r="M31864" s="150">
        <f t="shared" si="1990"/>
        <v>7.5955371895849568</v>
      </c>
    </row>
    <row r="31865" spans="1:13">
      <c r="A31865" s="152">
        <v>42361</v>
      </c>
      <c r="B31865" s="150">
        <v>44900</v>
      </c>
      <c r="C31865" s="150">
        <v>44900</v>
      </c>
      <c r="D31865" s="150">
        <v>44900</v>
      </c>
      <c r="I31865" s="150">
        <v>175</v>
      </c>
      <c r="J31865" s="150">
        <f t="shared" si="1988"/>
        <v>0.3471074374319999</v>
      </c>
      <c r="K31865" s="150">
        <f t="shared" si="1989"/>
        <v>44.9</v>
      </c>
      <c r="L31865" s="150">
        <f t="shared" si="1991"/>
        <v>7.5</v>
      </c>
      <c r="M31865" s="150">
        <f t="shared" si="1990"/>
        <v>7.8471074374320002</v>
      </c>
    </row>
    <row r="31866" spans="1:13">
      <c r="A31866" s="152">
        <v>42362</v>
      </c>
      <c r="B31866" s="150">
        <v>46300</v>
      </c>
      <c r="C31866" s="150">
        <v>46300</v>
      </c>
      <c r="D31866" s="150">
        <v>46300</v>
      </c>
      <c r="I31866" s="150">
        <v>176</v>
      </c>
      <c r="J31866" s="150">
        <f t="shared" si="1988"/>
        <v>0.34909090850303992</v>
      </c>
      <c r="K31866" s="150">
        <f t="shared" si="1989"/>
        <v>46.3</v>
      </c>
      <c r="L31866" s="150">
        <f t="shared" si="1991"/>
        <v>1.3999999999999986</v>
      </c>
      <c r="M31866" s="150">
        <f t="shared" si="1990"/>
        <v>1.7490909085030384</v>
      </c>
    </row>
    <row r="31867" spans="1:13">
      <c r="A31867" s="152">
        <v>42363</v>
      </c>
      <c r="B31867" s="150">
        <v>47100</v>
      </c>
      <c r="C31867" s="150">
        <v>47100</v>
      </c>
      <c r="D31867" s="150">
        <v>47100</v>
      </c>
      <c r="I31867" s="150">
        <v>181</v>
      </c>
      <c r="J31867" s="150">
        <f t="shared" si="1988"/>
        <v>0.35900826385823992</v>
      </c>
      <c r="K31867" s="150">
        <f t="shared" si="1989"/>
        <v>47.1</v>
      </c>
      <c r="L31867" s="150">
        <f t="shared" si="1991"/>
        <v>0.80000000000000426</v>
      </c>
      <c r="M31867" s="150">
        <f t="shared" si="1990"/>
        <v>1.1590082638582442</v>
      </c>
    </row>
    <row r="31868" spans="1:13">
      <c r="A31868" s="152">
        <v>42364</v>
      </c>
      <c r="B31868" s="150">
        <v>47600</v>
      </c>
      <c r="C31868" s="150">
        <v>47600</v>
      </c>
      <c r="D31868" s="150">
        <v>47600</v>
      </c>
      <c r="I31868" s="150">
        <v>180</v>
      </c>
      <c r="J31868" s="150">
        <f t="shared" si="1988"/>
        <v>0.3570247927871999</v>
      </c>
      <c r="K31868" s="150">
        <f t="shared" si="1989"/>
        <v>47.6</v>
      </c>
      <c r="L31868" s="150">
        <f t="shared" si="1991"/>
        <v>0.5</v>
      </c>
      <c r="M31868" s="150">
        <f t="shared" si="1990"/>
        <v>0.8570247927871999</v>
      </c>
    </row>
    <row r="31869" spans="1:13">
      <c r="A31869" s="152">
        <v>42365</v>
      </c>
      <c r="B31869" s="150">
        <v>47900</v>
      </c>
      <c r="C31869" s="150">
        <v>47900</v>
      </c>
      <c r="D31869" s="150">
        <v>47900</v>
      </c>
      <c r="I31869" s="150">
        <v>180</v>
      </c>
      <c r="J31869" s="150">
        <f t="shared" si="1988"/>
        <v>0.3570247927871999</v>
      </c>
      <c r="K31869" s="150">
        <f t="shared" si="1989"/>
        <v>47.9</v>
      </c>
      <c r="L31869" s="150">
        <f t="shared" si="1991"/>
        <v>0.29999999999999716</v>
      </c>
      <c r="M31869" s="150">
        <f t="shared" si="1990"/>
        <v>0.65702479278719705</v>
      </c>
    </row>
    <row r="31870" spans="1:13">
      <c r="A31870" s="152">
        <v>42366</v>
      </c>
      <c r="B31870" s="150">
        <v>48200</v>
      </c>
      <c r="C31870" s="150">
        <v>48200</v>
      </c>
      <c r="D31870" s="150">
        <v>48200</v>
      </c>
      <c r="I31870" s="150">
        <v>180</v>
      </c>
      <c r="J31870" s="150">
        <f t="shared" si="1988"/>
        <v>0.3570247927871999</v>
      </c>
      <c r="K31870" s="150">
        <f t="shared" si="1989"/>
        <v>48.2</v>
      </c>
      <c r="L31870" s="150">
        <f t="shared" si="1991"/>
        <v>0.30000000000000426</v>
      </c>
      <c r="M31870" s="150">
        <f t="shared" si="1990"/>
        <v>0.65702479278720416</v>
      </c>
    </row>
    <row r="31871" spans="1:13">
      <c r="A31871" s="152">
        <v>42367</v>
      </c>
      <c r="B31871" s="150">
        <v>48300</v>
      </c>
      <c r="C31871" s="150">
        <v>48300</v>
      </c>
      <c r="D31871" s="150">
        <v>48300</v>
      </c>
      <c r="I31871" s="150">
        <v>180</v>
      </c>
      <c r="J31871" s="150">
        <f t="shared" si="1988"/>
        <v>0.3570247927871999</v>
      </c>
      <c r="K31871" s="150">
        <f t="shared" si="1989"/>
        <v>48.3</v>
      </c>
      <c r="L31871" s="150">
        <f t="shared" si="1991"/>
        <v>9.9999999999994316E-2</v>
      </c>
      <c r="M31871" s="150">
        <f t="shared" si="1990"/>
        <v>0.45702479278719421</v>
      </c>
    </row>
    <row r="31872" spans="1:13">
      <c r="A31872" s="152">
        <v>42368</v>
      </c>
      <c r="B31872" s="150">
        <v>48500</v>
      </c>
      <c r="C31872" s="150">
        <v>48500</v>
      </c>
      <c r="D31872" s="150">
        <v>48500</v>
      </c>
      <c r="I31872" s="150">
        <v>180</v>
      </c>
      <c r="J31872" s="150">
        <f t="shared" si="1988"/>
        <v>0.3570247927871999</v>
      </c>
      <c r="K31872" s="150">
        <f t="shared" si="1989"/>
        <v>48.5</v>
      </c>
      <c r="L31872" s="150">
        <f t="shared" si="1991"/>
        <v>0.20000000000000284</v>
      </c>
      <c r="M31872" s="150">
        <f t="shared" si="1990"/>
        <v>0.55702479278720274</v>
      </c>
    </row>
    <row r="31873" spans="1:13">
      <c r="A31873" s="152">
        <v>42369</v>
      </c>
      <c r="B31873" s="150">
        <v>48500</v>
      </c>
      <c r="C31873" s="150">
        <v>48500</v>
      </c>
      <c r="D31873" s="150">
        <v>48500</v>
      </c>
      <c r="I31873" s="150">
        <v>180</v>
      </c>
      <c r="J31873" s="150">
        <f t="shared" si="1988"/>
        <v>0.3570247927871999</v>
      </c>
      <c r="K31873" s="150">
        <f t="shared" si="1989"/>
        <v>48.5</v>
      </c>
      <c r="L31873" s="150">
        <f t="shared" si="1991"/>
        <v>0</v>
      </c>
      <c r="M31873" s="150">
        <f t="shared" si="1990"/>
        <v>0.3570247927871999</v>
      </c>
    </row>
    <row r="31874" spans="1:13">
      <c r="A31874" s="152">
        <v>42370</v>
      </c>
      <c r="B31874" s="150">
        <v>48500</v>
      </c>
      <c r="C31874" s="150">
        <v>48500</v>
      </c>
      <c r="D31874" s="150">
        <v>48500</v>
      </c>
      <c r="I31874" s="150">
        <v>179</v>
      </c>
      <c r="J31874" s="150">
        <f t="shared" si="1988"/>
        <v>0.35504132171615993</v>
      </c>
      <c r="K31874" s="150">
        <f t="shared" si="1989"/>
        <v>48.5</v>
      </c>
      <c r="L31874" s="150">
        <f t="shared" si="1991"/>
        <v>0</v>
      </c>
      <c r="M31874" s="150">
        <f t="shared" si="1990"/>
        <v>0.35504132171615993</v>
      </c>
    </row>
    <row r="31875" spans="1:13">
      <c r="A31875" s="152">
        <v>42371</v>
      </c>
      <c r="B31875" s="150">
        <v>48500</v>
      </c>
      <c r="C31875" s="150">
        <v>48500</v>
      </c>
      <c r="D31875" s="150">
        <v>48500</v>
      </c>
      <c r="I31875" s="150">
        <v>178</v>
      </c>
      <c r="J31875" s="150">
        <f t="shared" si="1988"/>
        <v>0.35305785064511991</v>
      </c>
      <c r="K31875" s="150">
        <f t="shared" si="1989"/>
        <v>48.5</v>
      </c>
      <c r="L31875" s="150">
        <f t="shared" si="1991"/>
        <v>0</v>
      </c>
      <c r="M31875" s="150">
        <f t="shared" si="1990"/>
        <v>0.35305785064511991</v>
      </c>
    </row>
    <row r="31876" spans="1:13">
      <c r="A31876" s="152">
        <v>42372</v>
      </c>
      <c r="B31876" s="150">
        <v>48500</v>
      </c>
      <c r="C31876" s="150">
        <v>48500</v>
      </c>
      <c r="D31876" s="150">
        <v>48500</v>
      </c>
      <c r="I31876" s="150">
        <v>179</v>
      </c>
      <c r="J31876" s="150">
        <f t="shared" si="1988"/>
        <v>0.35504132171615993</v>
      </c>
      <c r="K31876" s="150">
        <f t="shared" si="1989"/>
        <v>48.5</v>
      </c>
      <c r="L31876" s="150">
        <f t="shared" si="1991"/>
        <v>0</v>
      </c>
      <c r="M31876" s="150">
        <f t="shared" si="1990"/>
        <v>0.35504132171615993</v>
      </c>
    </row>
    <row r="31877" spans="1:13">
      <c r="A31877" s="152">
        <v>42373</v>
      </c>
      <c r="B31877" s="150">
        <v>49000</v>
      </c>
      <c r="C31877" s="150">
        <v>49000</v>
      </c>
      <c r="D31877" s="150">
        <v>49000</v>
      </c>
      <c r="I31877" s="150">
        <v>181</v>
      </c>
      <c r="J31877" s="150">
        <f t="shared" si="1988"/>
        <v>0.35900826385823992</v>
      </c>
      <c r="K31877" s="150">
        <f t="shared" si="1989"/>
        <v>49</v>
      </c>
      <c r="L31877" s="150">
        <f t="shared" si="1991"/>
        <v>0.5</v>
      </c>
      <c r="M31877" s="150">
        <f t="shared" si="1990"/>
        <v>0.85900826385823992</v>
      </c>
    </row>
    <row r="31878" spans="1:13">
      <c r="A31878" s="152">
        <v>42374</v>
      </c>
      <c r="B31878" s="150">
        <v>53200</v>
      </c>
      <c r="C31878" s="150">
        <v>53200</v>
      </c>
      <c r="D31878" s="150">
        <v>53200</v>
      </c>
      <c r="I31878" s="150">
        <v>189</v>
      </c>
      <c r="J31878" s="150">
        <f t="shared" si="1988"/>
        <v>0.37487603242655992</v>
      </c>
      <c r="K31878" s="150">
        <f t="shared" si="1989"/>
        <v>53.2</v>
      </c>
      <c r="L31878" s="150">
        <f t="shared" si="1991"/>
        <v>4.2000000000000028</v>
      </c>
      <c r="M31878" s="150">
        <f t="shared" si="1990"/>
        <v>4.5748760324265625</v>
      </c>
    </row>
    <row r="31879" spans="1:13">
      <c r="A31879" s="152">
        <v>42375</v>
      </c>
      <c r="B31879" s="150">
        <v>55800</v>
      </c>
      <c r="C31879" s="150">
        <v>55800</v>
      </c>
      <c r="D31879" s="150">
        <v>55800</v>
      </c>
      <c r="I31879" s="150">
        <v>629</v>
      </c>
      <c r="J31879" s="150">
        <f t="shared" ref="J31879:J31942" si="1992">I31879*(2.29568411*10^-6*86400/100)</f>
        <v>1.2476033036841596</v>
      </c>
      <c r="K31879" s="150">
        <f t="shared" ref="K31879:K31942" si="1993">D31879/1000</f>
        <v>55.8</v>
      </c>
      <c r="L31879" s="150">
        <f t="shared" si="1991"/>
        <v>2.5999999999999943</v>
      </c>
      <c r="M31879" s="150">
        <f t="shared" ref="M31879:M31942" si="1994">MAX(0,J31879+L31879)</f>
        <v>3.8476033036841537</v>
      </c>
    </row>
    <row r="31880" spans="1:13">
      <c r="A31880" s="152">
        <v>42376</v>
      </c>
      <c r="B31880" s="150">
        <v>55800</v>
      </c>
      <c r="C31880" s="150">
        <v>55800</v>
      </c>
      <c r="D31880" s="150">
        <v>55800</v>
      </c>
      <c r="I31880" s="150">
        <v>1470</v>
      </c>
      <c r="J31880" s="150">
        <f t="shared" si="1992"/>
        <v>2.9157024744287994</v>
      </c>
      <c r="K31880" s="150">
        <f t="shared" si="1993"/>
        <v>55.8</v>
      </c>
      <c r="L31880" s="150">
        <f t="shared" ref="L31880:L31943" si="1995">K31880-K31879</f>
        <v>0</v>
      </c>
      <c r="M31880" s="150">
        <f t="shared" si="1994"/>
        <v>2.9157024744287994</v>
      </c>
    </row>
    <row r="31881" spans="1:13">
      <c r="A31881" s="152">
        <v>42377</v>
      </c>
      <c r="B31881" s="150">
        <v>55400</v>
      </c>
      <c r="C31881" s="150">
        <v>55400</v>
      </c>
      <c r="D31881" s="150">
        <v>55400</v>
      </c>
      <c r="I31881" s="150">
        <v>1200</v>
      </c>
      <c r="J31881" s="150">
        <f t="shared" si="1992"/>
        <v>2.3801652852479993</v>
      </c>
      <c r="K31881" s="150">
        <f t="shared" si="1993"/>
        <v>55.4</v>
      </c>
      <c r="L31881" s="150">
        <f t="shared" si="1995"/>
        <v>-0.39999999999999858</v>
      </c>
      <c r="M31881" s="150">
        <f t="shared" si="1994"/>
        <v>1.9801652852480007</v>
      </c>
    </row>
    <row r="31882" spans="1:13">
      <c r="A31882" s="152">
        <v>42378</v>
      </c>
      <c r="B31882" s="150">
        <v>55400</v>
      </c>
      <c r="C31882" s="150">
        <v>55400</v>
      </c>
      <c r="D31882" s="150">
        <v>55400</v>
      </c>
      <c r="I31882" s="150">
        <v>1020</v>
      </c>
      <c r="J31882" s="150">
        <f t="shared" si="1992"/>
        <v>2.0231404924607994</v>
      </c>
      <c r="K31882" s="150">
        <f t="shared" si="1993"/>
        <v>55.4</v>
      </c>
      <c r="L31882" s="150">
        <f t="shared" si="1995"/>
        <v>0</v>
      </c>
      <c r="M31882" s="150">
        <f t="shared" si="1994"/>
        <v>2.0231404924607994</v>
      </c>
    </row>
    <row r="31883" spans="1:13">
      <c r="A31883" s="152">
        <v>42379</v>
      </c>
      <c r="B31883" s="150">
        <v>55300</v>
      </c>
      <c r="C31883" s="150">
        <v>55300</v>
      </c>
      <c r="D31883" s="150">
        <v>55300</v>
      </c>
      <c r="I31883" s="150">
        <v>975</v>
      </c>
      <c r="J31883" s="150">
        <f t="shared" si="1992"/>
        <v>1.9338842942639995</v>
      </c>
      <c r="K31883" s="150">
        <f t="shared" si="1993"/>
        <v>55.3</v>
      </c>
      <c r="L31883" s="150">
        <f t="shared" si="1995"/>
        <v>-0.10000000000000142</v>
      </c>
      <c r="M31883" s="150">
        <f t="shared" si="1994"/>
        <v>1.8338842942639981</v>
      </c>
    </row>
    <row r="31884" spans="1:13">
      <c r="A31884" s="152">
        <v>42380</v>
      </c>
      <c r="B31884" s="150">
        <v>55100</v>
      </c>
      <c r="C31884" s="150">
        <v>55100</v>
      </c>
      <c r="D31884" s="150">
        <v>55100</v>
      </c>
      <c r="I31884" s="150">
        <v>831</v>
      </c>
      <c r="J31884" s="150">
        <f t="shared" si="1992"/>
        <v>1.6482644600342395</v>
      </c>
      <c r="K31884" s="150">
        <f t="shared" si="1993"/>
        <v>55.1</v>
      </c>
      <c r="L31884" s="150">
        <f t="shared" si="1995"/>
        <v>-0.19999999999999574</v>
      </c>
      <c r="M31884" s="150">
        <f t="shared" si="1994"/>
        <v>1.4482644600342438</v>
      </c>
    </row>
    <row r="31885" spans="1:13">
      <c r="A31885" s="152">
        <v>42381</v>
      </c>
      <c r="B31885" s="150">
        <v>55100</v>
      </c>
      <c r="C31885" s="150">
        <v>55100</v>
      </c>
      <c r="D31885" s="150">
        <v>55100</v>
      </c>
      <c r="I31885" s="150">
        <v>744</v>
      </c>
      <c r="J31885" s="150">
        <f t="shared" si="1992"/>
        <v>1.4757024768537597</v>
      </c>
      <c r="K31885" s="150">
        <f t="shared" si="1993"/>
        <v>55.1</v>
      </c>
      <c r="L31885" s="150">
        <f t="shared" si="1995"/>
        <v>0</v>
      </c>
      <c r="M31885" s="150">
        <f t="shared" si="1994"/>
        <v>1.4757024768537597</v>
      </c>
    </row>
    <row r="31886" spans="1:13">
      <c r="A31886" s="152">
        <v>42382</v>
      </c>
      <c r="B31886" s="150">
        <v>57800</v>
      </c>
      <c r="C31886" s="150">
        <v>57800</v>
      </c>
      <c r="D31886" s="150">
        <v>57800</v>
      </c>
      <c r="I31886" s="150">
        <v>2500</v>
      </c>
      <c r="J31886" s="150">
        <f t="shared" si="1992"/>
        <v>4.958677677599999</v>
      </c>
      <c r="K31886" s="150">
        <f t="shared" si="1993"/>
        <v>57.8</v>
      </c>
      <c r="L31886" s="150">
        <f t="shared" si="1995"/>
        <v>2.6999999999999957</v>
      </c>
      <c r="M31886" s="150">
        <f t="shared" si="1994"/>
        <v>7.6586776775999947</v>
      </c>
    </row>
    <row r="31887" spans="1:13">
      <c r="A31887" s="152">
        <v>42383</v>
      </c>
      <c r="B31887" s="150">
        <v>57600</v>
      </c>
      <c r="C31887" s="150">
        <v>57600</v>
      </c>
      <c r="D31887" s="150">
        <v>57600</v>
      </c>
      <c r="I31887" s="150">
        <v>3160</v>
      </c>
      <c r="J31887" s="150">
        <f t="shared" si="1992"/>
        <v>6.2677685844863982</v>
      </c>
      <c r="K31887" s="150">
        <f t="shared" si="1993"/>
        <v>57.6</v>
      </c>
      <c r="L31887" s="150">
        <f t="shared" si="1995"/>
        <v>-0.19999999999999574</v>
      </c>
      <c r="M31887" s="150">
        <f t="shared" si="1994"/>
        <v>6.0677685844864024</v>
      </c>
    </row>
    <row r="31888" spans="1:13">
      <c r="A31888" s="152">
        <v>42384</v>
      </c>
      <c r="B31888" s="150">
        <v>57100</v>
      </c>
      <c r="C31888" s="150">
        <v>57100</v>
      </c>
      <c r="D31888" s="150">
        <v>57100</v>
      </c>
      <c r="I31888" s="150">
        <v>3200</v>
      </c>
      <c r="J31888" s="150">
        <f t="shared" si="1992"/>
        <v>6.3471074273279982</v>
      </c>
      <c r="K31888" s="150">
        <f t="shared" si="1993"/>
        <v>57.1</v>
      </c>
      <c r="L31888" s="150">
        <f t="shared" si="1995"/>
        <v>-0.5</v>
      </c>
      <c r="M31888" s="150">
        <f t="shared" si="1994"/>
        <v>5.8471074273279982</v>
      </c>
    </row>
    <row r="31889" spans="1:13">
      <c r="A31889" s="152">
        <v>42385</v>
      </c>
      <c r="B31889" s="150">
        <v>57800</v>
      </c>
      <c r="C31889" s="150">
        <v>57800</v>
      </c>
      <c r="D31889" s="150">
        <v>57800</v>
      </c>
      <c r="I31889" s="150">
        <v>3370</v>
      </c>
      <c r="J31889" s="150">
        <f t="shared" si="1992"/>
        <v>6.6842975094047983</v>
      </c>
      <c r="K31889" s="150">
        <f t="shared" si="1993"/>
        <v>57.8</v>
      </c>
      <c r="L31889" s="150">
        <f t="shared" si="1995"/>
        <v>0.69999999999999574</v>
      </c>
      <c r="M31889" s="150">
        <f t="shared" si="1994"/>
        <v>7.384297509404794</v>
      </c>
    </row>
    <row r="31890" spans="1:13">
      <c r="A31890" s="152">
        <v>42386</v>
      </c>
      <c r="B31890" s="150">
        <v>63400</v>
      </c>
      <c r="C31890" s="150">
        <v>63400</v>
      </c>
      <c r="D31890" s="150">
        <v>63400</v>
      </c>
      <c r="I31890" s="150">
        <v>6410</v>
      </c>
      <c r="J31890" s="150">
        <f t="shared" si="1992"/>
        <v>12.714049565366397</v>
      </c>
      <c r="K31890" s="150">
        <f t="shared" si="1993"/>
        <v>63.4</v>
      </c>
      <c r="L31890" s="150">
        <f t="shared" si="1995"/>
        <v>5.6000000000000014</v>
      </c>
      <c r="M31890" s="150">
        <f t="shared" si="1994"/>
        <v>18.314049565366396</v>
      </c>
    </row>
    <row r="31891" spans="1:13">
      <c r="A31891" s="152">
        <v>42387</v>
      </c>
      <c r="B31891" s="150">
        <v>59300</v>
      </c>
      <c r="C31891" s="150">
        <v>59300</v>
      </c>
      <c r="D31891" s="150">
        <v>59300</v>
      </c>
      <c r="I31891" s="150">
        <v>9400</v>
      </c>
      <c r="J31891" s="150">
        <f t="shared" si="1992"/>
        <v>18.644628067775994</v>
      </c>
      <c r="K31891" s="150">
        <f t="shared" si="1993"/>
        <v>59.3</v>
      </c>
      <c r="L31891" s="150">
        <f t="shared" si="1995"/>
        <v>-4.1000000000000014</v>
      </c>
      <c r="M31891" s="150">
        <f t="shared" si="1994"/>
        <v>14.544628067775992</v>
      </c>
    </row>
    <row r="31892" spans="1:13">
      <c r="A31892" s="152">
        <v>42388</v>
      </c>
      <c r="B31892" s="150">
        <v>59500</v>
      </c>
      <c r="C31892" s="150">
        <v>59500</v>
      </c>
      <c r="D31892" s="150">
        <v>59500</v>
      </c>
      <c r="I31892" s="150">
        <v>5410</v>
      </c>
      <c r="J31892" s="150">
        <f t="shared" si="1992"/>
        <v>10.730578494326398</v>
      </c>
      <c r="K31892" s="150">
        <f t="shared" si="1993"/>
        <v>59.5</v>
      </c>
      <c r="L31892" s="150">
        <f t="shared" si="1995"/>
        <v>0.20000000000000284</v>
      </c>
      <c r="M31892" s="150">
        <f t="shared" si="1994"/>
        <v>10.930578494326401</v>
      </c>
    </row>
    <row r="31893" spans="1:13">
      <c r="A31893" s="152">
        <v>42389</v>
      </c>
      <c r="B31893" s="150">
        <v>57800</v>
      </c>
      <c r="C31893" s="150">
        <v>57800</v>
      </c>
      <c r="D31893" s="150">
        <v>57800</v>
      </c>
      <c r="I31893" s="150">
        <v>4380</v>
      </c>
      <c r="J31893" s="150">
        <f t="shared" si="1992"/>
        <v>8.687603291155197</v>
      </c>
      <c r="K31893" s="150">
        <f t="shared" si="1993"/>
        <v>57.8</v>
      </c>
      <c r="L31893" s="150">
        <f t="shared" si="1995"/>
        <v>-1.7000000000000028</v>
      </c>
      <c r="M31893" s="150">
        <f t="shared" si="1994"/>
        <v>6.9876032911551942</v>
      </c>
    </row>
    <row r="31894" spans="1:13">
      <c r="A31894" s="152">
        <v>42390</v>
      </c>
      <c r="B31894" s="150">
        <v>57000</v>
      </c>
      <c r="C31894" s="150">
        <v>57000</v>
      </c>
      <c r="D31894" s="150">
        <v>57000</v>
      </c>
      <c r="I31894" s="150">
        <v>2840</v>
      </c>
      <c r="J31894" s="150">
        <f t="shared" si="1992"/>
        <v>5.6330578417535984</v>
      </c>
      <c r="K31894" s="150">
        <f t="shared" si="1993"/>
        <v>57</v>
      </c>
      <c r="L31894" s="150">
        <f t="shared" si="1995"/>
        <v>-0.79999999999999716</v>
      </c>
      <c r="M31894" s="150">
        <f t="shared" si="1994"/>
        <v>4.8330578417536012</v>
      </c>
    </row>
    <row r="31895" spans="1:13">
      <c r="A31895" s="152">
        <v>42391</v>
      </c>
      <c r="B31895" s="150">
        <v>57300</v>
      </c>
      <c r="C31895" s="150">
        <v>57300</v>
      </c>
      <c r="D31895" s="150">
        <v>57300</v>
      </c>
      <c r="I31895" s="150">
        <v>2680</v>
      </c>
      <c r="J31895" s="150">
        <f t="shared" si="1992"/>
        <v>5.3157024703871985</v>
      </c>
      <c r="K31895" s="150">
        <f t="shared" si="1993"/>
        <v>57.3</v>
      </c>
      <c r="L31895" s="150">
        <f t="shared" si="1995"/>
        <v>0.29999999999999716</v>
      </c>
      <c r="M31895" s="150">
        <f t="shared" si="1994"/>
        <v>5.6157024703871956</v>
      </c>
    </row>
    <row r="31896" spans="1:13">
      <c r="A31896" s="152">
        <v>42392</v>
      </c>
      <c r="B31896" s="150">
        <v>58100</v>
      </c>
      <c r="C31896" s="150">
        <v>58100</v>
      </c>
      <c r="D31896" s="150">
        <v>58100</v>
      </c>
      <c r="I31896" s="150">
        <v>3300</v>
      </c>
      <c r="J31896" s="150">
        <f t="shared" si="1992"/>
        <v>6.5454545344319985</v>
      </c>
      <c r="K31896" s="150">
        <f t="shared" si="1993"/>
        <v>58.1</v>
      </c>
      <c r="L31896" s="150">
        <f t="shared" si="1995"/>
        <v>0.80000000000000426</v>
      </c>
      <c r="M31896" s="150">
        <f t="shared" si="1994"/>
        <v>7.3454545344320028</v>
      </c>
    </row>
    <row r="31897" spans="1:13">
      <c r="A31897" s="152">
        <v>42393</v>
      </c>
      <c r="B31897" s="150">
        <v>57300</v>
      </c>
      <c r="C31897" s="150">
        <v>57300</v>
      </c>
      <c r="D31897" s="150">
        <v>57300</v>
      </c>
      <c r="I31897" s="150">
        <v>3200</v>
      </c>
      <c r="J31897" s="150">
        <f t="shared" si="1992"/>
        <v>6.3471074273279982</v>
      </c>
      <c r="K31897" s="150">
        <f t="shared" si="1993"/>
        <v>57.3</v>
      </c>
      <c r="L31897" s="150">
        <f t="shared" si="1995"/>
        <v>-0.80000000000000426</v>
      </c>
      <c r="M31897" s="150">
        <f t="shared" si="1994"/>
        <v>5.5471074273279939</v>
      </c>
    </row>
    <row r="31898" spans="1:13">
      <c r="A31898" s="152">
        <v>42394</v>
      </c>
      <c r="B31898" s="150">
        <v>56700</v>
      </c>
      <c r="C31898" s="150">
        <v>56700</v>
      </c>
      <c r="D31898" s="150">
        <v>56700</v>
      </c>
      <c r="I31898" s="150">
        <v>2470</v>
      </c>
      <c r="J31898" s="150">
        <f t="shared" si="1992"/>
        <v>4.8991735454687984</v>
      </c>
      <c r="K31898" s="150">
        <f t="shared" si="1993"/>
        <v>56.7</v>
      </c>
      <c r="L31898" s="150">
        <f t="shared" si="1995"/>
        <v>-0.59999999999999432</v>
      </c>
      <c r="M31898" s="150">
        <f t="shared" si="1994"/>
        <v>4.299173545468804</v>
      </c>
    </row>
    <row r="31899" spans="1:13">
      <c r="A31899" s="152">
        <v>42395</v>
      </c>
      <c r="B31899" s="150">
        <v>56300</v>
      </c>
      <c r="C31899" s="150">
        <v>56300</v>
      </c>
      <c r="D31899" s="150">
        <v>56300</v>
      </c>
      <c r="I31899" s="150">
        <v>1950</v>
      </c>
      <c r="J31899" s="150">
        <f t="shared" si="1992"/>
        <v>3.8677685885279991</v>
      </c>
      <c r="K31899" s="150">
        <f t="shared" si="1993"/>
        <v>56.3</v>
      </c>
      <c r="L31899" s="150">
        <f t="shared" si="1995"/>
        <v>-0.40000000000000568</v>
      </c>
      <c r="M31899" s="150">
        <f t="shared" si="1994"/>
        <v>3.4677685885279934</v>
      </c>
    </row>
    <row r="31900" spans="1:13">
      <c r="A31900" s="152">
        <v>42396</v>
      </c>
      <c r="B31900" s="150">
        <v>56000</v>
      </c>
      <c r="C31900" s="150">
        <v>56000</v>
      </c>
      <c r="D31900" s="150">
        <v>56000</v>
      </c>
      <c r="I31900" s="150">
        <v>1580</v>
      </c>
      <c r="J31900" s="150">
        <f t="shared" si="1992"/>
        <v>3.1338842922431991</v>
      </c>
      <c r="K31900" s="150">
        <f t="shared" si="1993"/>
        <v>56</v>
      </c>
      <c r="L31900" s="150">
        <f t="shared" si="1995"/>
        <v>-0.29999999999999716</v>
      </c>
      <c r="M31900" s="150">
        <f t="shared" si="1994"/>
        <v>2.8338842922432019</v>
      </c>
    </row>
    <row r="31901" spans="1:13">
      <c r="A31901" s="152">
        <v>42397</v>
      </c>
      <c r="B31901" s="150">
        <v>55900</v>
      </c>
      <c r="C31901" s="150">
        <v>55900</v>
      </c>
      <c r="D31901" s="150">
        <v>55900</v>
      </c>
      <c r="I31901" s="150">
        <v>1380</v>
      </c>
      <c r="J31901" s="150">
        <f t="shared" si="1992"/>
        <v>2.7371900780351992</v>
      </c>
      <c r="K31901" s="150">
        <f t="shared" si="1993"/>
        <v>55.9</v>
      </c>
      <c r="L31901" s="150">
        <f t="shared" si="1995"/>
        <v>-0.10000000000000142</v>
      </c>
      <c r="M31901" s="150">
        <f t="shared" si="1994"/>
        <v>2.6371900780351978</v>
      </c>
    </row>
    <row r="31902" spans="1:13">
      <c r="A31902" s="152">
        <v>42398</v>
      </c>
      <c r="B31902" s="150">
        <v>58100</v>
      </c>
      <c r="C31902" s="150">
        <v>58100</v>
      </c>
      <c r="D31902" s="150">
        <v>58100</v>
      </c>
      <c r="I31902" s="150">
        <v>2230</v>
      </c>
      <c r="J31902" s="150">
        <f t="shared" si="1992"/>
        <v>4.4231404884191985</v>
      </c>
      <c r="K31902" s="150">
        <f t="shared" si="1993"/>
        <v>58.1</v>
      </c>
      <c r="L31902" s="150">
        <f t="shared" si="1995"/>
        <v>2.2000000000000028</v>
      </c>
      <c r="M31902" s="150">
        <f t="shared" si="1994"/>
        <v>6.6231404884192013</v>
      </c>
    </row>
    <row r="31903" spans="1:13">
      <c r="A31903" s="152">
        <v>42399</v>
      </c>
      <c r="B31903" s="150">
        <v>57300</v>
      </c>
      <c r="C31903" s="150">
        <v>57300</v>
      </c>
      <c r="D31903" s="150">
        <v>57300</v>
      </c>
      <c r="I31903" s="150">
        <v>3340</v>
      </c>
      <c r="J31903" s="150">
        <f t="shared" si="1992"/>
        <v>6.6247933772735985</v>
      </c>
      <c r="K31903" s="150">
        <f t="shared" si="1993"/>
        <v>57.3</v>
      </c>
      <c r="L31903" s="150">
        <f t="shared" si="1995"/>
        <v>-0.80000000000000426</v>
      </c>
      <c r="M31903" s="150">
        <f t="shared" si="1994"/>
        <v>5.8247933772735943</v>
      </c>
    </row>
    <row r="31904" spans="1:13">
      <c r="A31904" s="152">
        <v>42400</v>
      </c>
      <c r="B31904" s="150">
        <v>56700</v>
      </c>
      <c r="C31904" s="150">
        <v>56700</v>
      </c>
      <c r="D31904" s="150">
        <v>56700</v>
      </c>
      <c r="I31904" s="150">
        <v>2420</v>
      </c>
      <c r="J31904" s="150">
        <f t="shared" si="1992"/>
        <v>4.799999991916799</v>
      </c>
      <c r="K31904" s="150">
        <f t="shared" si="1993"/>
        <v>56.7</v>
      </c>
      <c r="L31904" s="150">
        <f t="shared" si="1995"/>
        <v>-0.59999999999999432</v>
      </c>
      <c r="M31904" s="150">
        <f t="shared" si="1994"/>
        <v>4.1999999919168047</v>
      </c>
    </row>
    <row r="31905" spans="1:13">
      <c r="A31905" s="152">
        <v>42401</v>
      </c>
      <c r="B31905" s="150">
        <v>56200</v>
      </c>
      <c r="C31905" s="150">
        <v>56200</v>
      </c>
      <c r="D31905" s="150">
        <v>56200</v>
      </c>
      <c r="I31905" s="150">
        <v>1820</v>
      </c>
      <c r="J31905" s="150">
        <f t="shared" si="1992"/>
        <v>3.6099173492927989</v>
      </c>
      <c r="K31905" s="150">
        <f t="shared" si="1993"/>
        <v>56.2</v>
      </c>
      <c r="L31905" s="150">
        <f t="shared" si="1995"/>
        <v>-0.5</v>
      </c>
      <c r="M31905" s="150">
        <f t="shared" si="1994"/>
        <v>3.1099173492927989</v>
      </c>
    </row>
    <row r="31906" spans="1:13">
      <c r="A31906" s="152">
        <v>42402</v>
      </c>
      <c r="B31906" s="150">
        <v>55900</v>
      </c>
      <c r="C31906" s="150">
        <v>55900</v>
      </c>
      <c r="D31906" s="150">
        <v>55900</v>
      </c>
      <c r="I31906" s="150">
        <v>1470</v>
      </c>
      <c r="J31906" s="150">
        <f t="shared" si="1992"/>
        <v>2.9157024744287994</v>
      </c>
      <c r="K31906" s="150">
        <f t="shared" si="1993"/>
        <v>55.9</v>
      </c>
      <c r="L31906" s="150">
        <f t="shared" si="1995"/>
        <v>-0.30000000000000426</v>
      </c>
      <c r="M31906" s="150">
        <f t="shared" si="1994"/>
        <v>2.6157024744287951</v>
      </c>
    </row>
    <row r="31907" spans="1:13">
      <c r="A31907" s="152">
        <v>42403</v>
      </c>
      <c r="B31907" s="150">
        <v>55700</v>
      </c>
      <c r="C31907" s="150">
        <v>55700</v>
      </c>
      <c r="D31907" s="150">
        <v>55700</v>
      </c>
      <c r="I31907" s="150">
        <v>1250</v>
      </c>
      <c r="J31907" s="150">
        <f t="shared" si="1992"/>
        <v>2.4793388387999995</v>
      </c>
      <c r="K31907" s="150">
        <f t="shared" si="1993"/>
        <v>55.7</v>
      </c>
      <c r="L31907" s="150">
        <f t="shared" si="1995"/>
        <v>-0.19999999999999574</v>
      </c>
      <c r="M31907" s="150">
        <f t="shared" si="1994"/>
        <v>2.2793388388000038</v>
      </c>
    </row>
    <row r="31908" spans="1:13">
      <c r="A31908" s="152">
        <v>42404</v>
      </c>
      <c r="B31908" s="150">
        <v>55500</v>
      </c>
      <c r="C31908" s="150">
        <v>55500</v>
      </c>
      <c r="D31908" s="150">
        <v>55500</v>
      </c>
      <c r="I31908" s="150">
        <v>1120</v>
      </c>
      <c r="J31908" s="150">
        <f t="shared" si="1992"/>
        <v>2.2214875995647994</v>
      </c>
      <c r="K31908" s="150">
        <f t="shared" si="1993"/>
        <v>55.5</v>
      </c>
      <c r="L31908" s="150">
        <f t="shared" si="1995"/>
        <v>-0.20000000000000284</v>
      </c>
      <c r="M31908" s="150">
        <f t="shared" si="1994"/>
        <v>2.0214875995647965</v>
      </c>
    </row>
    <row r="31909" spans="1:13">
      <c r="A31909" s="152">
        <v>42405</v>
      </c>
      <c r="B31909" s="150">
        <v>55400</v>
      </c>
      <c r="C31909" s="150">
        <v>55400</v>
      </c>
      <c r="D31909" s="150">
        <v>55400</v>
      </c>
      <c r="I31909" s="150">
        <v>971</v>
      </c>
      <c r="J31909" s="150">
        <f t="shared" si="1992"/>
        <v>1.9259504099798395</v>
      </c>
      <c r="K31909" s="150">
        <f t="shared" si="1993"/>
        <v>55.4</v>
      </c>
      <c r="L31909" s="150">
        <f t="shared" si="1995"/>
        <v>-0.10000000000000142</v>
      </c>
      <c r="M31909" s="150">
        <f t="shared" si="1994"/>
        <v>1.825950409979838</v>
      </c>
    </row>
    <row r="31910" spans="1:13">
      <c r="A31910" s="152">
        <v>42406</v>
      </c>
      <c r="B31910" s="150">
        <v>55200</v>
      </c>
      <c r="C31910" s="150">
        <v>55200</v>
      </c>
      <c r="D31910" s="150">
        <v>55200</v>
      </c>
      <c r="I31910" s="150">
        <v>844</v>
      </c>
      <c r="J31910" s="150">
        <f t="shared" si="1992"/>
        <v>1.6740495839577596</v>
      </c>
      <c r="K31910" s="150">
        <f t="shared" si="1993"/>
        <v>55.2</v>
      </c>
      <c r="L31910" s="150">
        <f t="shared" si="1995"/>
        <v>-0.19999999999999574</v>
      </c>
      <c r="M31910" s="150">
        <f t="shared" si="1994"/>
        <v>1.4740495839577639</v>
      </c>
    </row>
    <row r="31911" spans="1:13">
      <c r="A31911" s="152">
        <v>42407</v>
      </c>
      <c r="B31911" s="150">
        <v>55100</v>
      </c>
      <c r="C31911" s="150">
        <v>55100</v>
      </c>
      <c r="D31911" s="150">
        <v>55100</v>
      </c>
      <c r="I31911" s="150">
        <v>740</v>
      </c>
      <c r="J31911" s="150">
        <f t="shared" si="1992"/>
        <v>1.4677685925695996</v>
      </c>
      <c r="K31911" s="150">
        <f t="shared" si="1993"/>
        <v>55.1</v>
      </c>
      <c r="L31911" s="150">
        <f t="shared" si="1995"/>
        <v>-0.10000000000000142</v>
      </c>
      <c r="M31911" s="150">
        <f t="shared" si="1994"/>
        <v>1.3677685925695982</v>
      </c>
    </row>
    <row r="31912" spans="1:13">
      <c r="A31912" s="152">
        <v>42408</v>
      </c>
      <c r="B31912" s="150">
        <v>55000</v>
      </c>
      <c r="C31912" s="150">
        <v>55000</v>
      </c>
      <c r="D31912" s="150">
        <v>55000</v>
      </c>
      <c r="I31912" s="150">
        <v>667</v>
      </c>
      <c r="J31912" s="150">
        <f t="shared" si="1992"/>
        <v>1.3229752043836798</v>
      </c>
      <c r="K31912" s="150">
        <f t="shared" si="1993"/>
        <v>55</v>
      </c>
      <c r="L31912" s="150">
        <f t="shared" si="1995"/>
        <v>-0.10000000000000142</v>
      </c>
      <c r="M31912" s="150">
        <f t="shared" si="1994"/>
        <v>1.2229752043836783</v>
      </c>
    </row>
    <row r="31913" spans="1:13">
      <c r="A31913" s="152">
        <v>42409</v>
      </c>
      <c r="B31913" s="150">
        <v>55000</v>
      </c>
      <c r="C31913" s="150">
        <v>55000</v>
      </c>
      <c r="D31913" s="150">
        <v>55000</v>
      </c>
      <c r="I31913" s="150">
        <v>604</v>
      </c>
      <c r="J31913" s="150">
        <f t="shared" si="1992"/>
        <v>1.1980165269081597</v>
      </c>
      <c r="K31913" s="150">
        <f t="shared" si="1993"/>
        <v>55</v>
      </c>
      <c r="L31913" s="150">
        <f t="shared" si="1995"/>
        <v>0</v>
      </c>
      <c r="M31913" s="150">
        <f t="shared" si="1994"/>
        <v>1.1980165269081597</v>
      </c>
    </row>
    <row r="31914" spans="1:13">
      <c r="A31914" s="152">
        <v>42410</v>
      </c>
      <c r="B31914" s="150">
        <v>54900</v>
      </c>
      <c r="C31914" s="150">
        <v>54900</v>
      </c>
      <c r="D31914" s="150">
        <v>54900</v>
      </c>
      <c r="I31914" s="150">
        <v>545</v>
      </c>
      <c r="J31914" s="150">
        <f t="shared" si="1992"/>
        <v>1.0809917337167998</v>
      </c>
      <c r="K31914" s="150">
        <f t="shared" si="1993"/>
        <v>54.9</v>
      </c>
      <c r="L31914" s="150">
        <f t="shared" si="1995"/>
        <v>-0.10000000000000142</v>
      </c>
      <c r="M31914" s="150">
        <f t="shared" si="1994"/>
        <v>0.98099173371679838</v>
      </c>
    </row>
    <row r="31915" spans="1:13">
      <c r="A31915" s="152">
        <v>42411</v>
      </c>
      <c r="B31915" s="150">
        <v>54900</v>
      </c>
      <c r="C31915" s="150">
        <v>54900</v>
      </c>
      <c r="D31915" s="150">
        <v>54900</v>
      </c>
      <c r="I31915" s="150">
        <v>496</v>
      </c>
      <c r="J31915" s="150">
        <f t="shared" si="1992"/>
        <v>0.98380165123583974</v>
      </c>
      <c r="K31915" s="150">
        <f t="shared" si="1993"/>
        <v>54.9</v>
      </c>
      <c r="L31915" s="150">
        <f t="shared" si="1995"/>
        <v>0</v>
      </c>
      <c r="M31915" s="150">
        <f t="shared" si="1994"/>
        <v>0.98380165123583974</v>
      </c>
    </row>
    <row r="31916" spans="1:13">
      <c r="A31916" s="152">
        <v>42412</v>
      </c>
      <c r="B31916" s="150">
        <v>54800</v>
      </c>
      <c r="C31916" s="150">
        <v>54800</v>
      </c>
      <c r="D31916" s="150">
        <v>54800</v>
      </c>
      <c r="I31916" s="150">
        <v>459</v>
      </c>
      <c r="J31916" s="150">
        <f t="shared" si="1992"/>
        <v>0.91041322160735982</v>
      </c>
      <c r="K31916" s="150">
        <f t="shared" si="1993"/>
        <v>54.8</v>
      </c>
      <c r="L31916" s="150">
        <f t="shared" si="1995"/>
        <v>-0.10000000000000142</v>
      </c>
      <c r="M31916" s="150">
        <f t="shared" si="1994"/>
        <v>0.8104132216073584</v>
      </c>
    </row>
    <row r="31917" spans="1:13">
      <c r="A31917" s="152">
        <v>42413</v>
      </c>
      <c r="B31917" s="150">
        <v>54800</v>
      </c>
      <c r="C31917" s="150">
        <v>54800</v>
      </c>
      <c r="D31917" s="150">
        <v>54800</v>
      </c>
      <c r="I31917" s="150">
        <v>427</v>
      </c>
      <c r="J31917" s="150">
        <f t="shared" si="1992"/>
        <v>0.8469421473340798</v>
      </c>
      <c r="K31917" s="150">
        <f t="shared" si="1993"/>
        <v>54.8</v>
      </c>
      <c r="L31917" s="150">
        <f t="shared" si="1995"/>
        <v>0</v>
      </c>
      <c r="M31917" s="150">
        <f t="shared" si="1994"/>
        <v>0.8469421473340798</v>
      </c>
    </row>
    <row r="31918" spans="1:13">
      <c r="A31918" s="152">
        <v>42414</v>
      </c>
      <c r="B31918" s="150">
        <v>54700</v>
      </c>
      <c r="C31918" s="150">
        <v>54700</v>
      </c>
      <c r="D31918" s="150">
        <v>54700</v>
      </c>
      <c r="I31918" s="150">
        <v>398</v>
      </c>
      <c r="J31918" s="150">
        <f t="shared" si="1992"/>
        <v>0.78942148627391984</v>
      </c>
      <c r="K31918" s="150">
        <f t="shared" si="1993"/>
        <v>54.7</v>
      </c>
      <c r="L31918" s="150">
        <f t="shared" si="1995"/>
        <v>-9.9999999999994316E-2</v>
      </c>
      <c r="M31918" s="150">
        <f t="shared" si="1994"/>
        <v>0.68942148627392552</v>
      </c>
    </row>
    <row r="31919" spans="1:13">
      <c r="A31919" s="152">
        <v>42415</v>
      </c>
      <c r="B31919" s="150">
        <v>54700</v>
      </c>
      <c r="C31919" s="150">
        <v>54700</v>
      </c>
      <c r="D31919" s="150">
        <v>54700</v>
      </c>
      <c r="I31919" s="150">
        <v>378</v>
      </c>
      <c r="J31919" s="150">
        <f t="shared" si="1992"/>
        <v>0.74975206485311985</v>
      </c>
      <c r="K31919" s="150">
        <f t="shared" si="1993"/>
        <v>54.7</v>
      </c>
      <c r="L31919" s="150">
        <f t="shared" si="1995"/>
        <v>0</v>
      </c>
      <c r="M31919" s="150">
        <f t="shared" si="1994"/>
        <v>0.74975206485311985</v>
      </c>
    </row>
    <row r="31920" spans="1:13">
      <c r="A31920" s="152">
        <v>42416</v>
      </c>
      <c r="B31920" s="150">
        <v>54700</v>
      </c>
      <c r="C31920" s="150">
        <v>54700</v>
      </c>
      <c r="D31920" s="150">
        <v>54700</v>
      </c>
      <c r="I31920" s="150">
        <v>364</v>
      </c>
      <c r="J31920" s="150">
        <f t="shared" si="1992"/>
        <v>0.72198346985855977</v>
      </c>
      <c r="K31920" s="150">
        <f t="shared" si="1993"/>
        <v>54.7</v>
      </c>
      <c r="L31920" s="150">
        <f t="shared" si="1995"/>
        <v>0</v>
      </c>
      <c r="M31920" s="150">
        <f t="shared" si="1994"/>
        <v>0.72198346985855977</v>
      </c>
    </row>
    <row r="31921" spans="1:13">
      <c r="A31921" s="152">
        <v>42417</v>
      </c>
      <c r="B31921" s="150">
        <v>54800</v>
      </c>
      <c r="C31921" s="150">
        <v>54800</v>
      </c>
      <c r="D31921" s="150">
        <v>54800</v>
      </c>
      <c r="I31921" s="150">
        <v>359</v>
      </c>
      <c r="J31921" s="150">
        <f t="shared" si="1992"/>
        <v>0.71206611450335977</v>
      </c>
      <c r="K31921" s="150">
        <f t="shared" si="1993"/>
        <v>54.8</v>
      </c>
      <c r="L31921" s="150">
        <f t="shared" si="1995"/>
        <v>9.9999999999994316E-2</v>
      </c>
      <c r="M31921" s="150">
        <f t="shared" si="1994"/>
        <v>0.81206611450335409</v>
      </c>
    </row>
    <row r="31922" spans="1:13">
      <c r="A31922" s="152">
        <v>42418</v>
      </c>
      <c r="B31922" s="150">
        <v>55300</v>
      </c>
      <c r="C31922" s="150">
        <v>55300</v>
      </c>
      <c r="D31922" s="150">
        <v>55300</v>
      </c>
      <c r="I31922" s="150">
        <v>604</v>
      </c>
      <c r="J31922" s="150">
        <f t="shared" si="1992"/>
        <v>1.1980165269081597</v>
      </c>
      <c r="K31922" s="150">
        <f t="shared" si="1993"/>
        <v>55.3</v>
      </c>
      <c r="L31922" s="150">
        <f t="shared" si="1995"/>
        <v>0.5</v>
      </c>
      <c r="M31922" s="150">
        <f t="shared" si="1994"/>
        <v>1.6980165269081597</v>
      </c>
    </row>
    <row r="31923" spans="1:13">
      <c r="A31923" s="152">
        <v>42419</v>
      </c>
      <c r="B31923" s="150">
        <v>56100</v>
      </c>
      <c r="C31923" s="150">
        <v>56100</v>
      </c>
      <c r="D31923" s="150">
        <v>56100</v>
      </c>
      <c r="I31923" s="150">
        <v>1190</v>
      </c>
      <c r="J31923" s="150">
        <f t="shared" si="1992"/>
        <v>2.3603305745375995</v>
      </c>
      <c r="K31923" s="150">
        <f t="shared" si="1993"/>
        <v>56.1</v>
      </c>
      <c r="L31923" s="150">
        <f t="shared" si="1995"/>
        <v>0.80000000000000426</v>
      </c>
      <c r="M31923" s="150">
        <f t="shared" si="1994"/>
        <v>3.1603305745376038</v>
      </c>
    </row>
    <row r="31924" spans="1:13">
      <c r="A31924" s="152">
        <v>42420</v>
      </c>
      <c r="B31924" s="150">
        <v>55600</v>
      </c>
      <c r="C31924" s="150">
        <v>55600</v>
      </c>
      <c r="D31924" s="150">
        <v>55600</v>
      </c>
      <c r="I31924" s="150">
        <v>1490</v>
      </c>
      <c r="J31924" s="150">
        <f t="shared" si="1992"/>
        <v>2.9553718958495994</v>
      </c>
      <c r="K31924" s="150">
        <f t="shared" si="1993"/>
        <v>55.6</v>
      </c>
      <c r="L31924" s="150">
        <f t="shared" si="1995"/>
        <v>-0.5</v>
      </c>
      <c r="M31924" s="150">
        <f t="shared" si="1994"/>
        <v>2.4553718958495994</v>
      </c>
    </row>
    <row r="31925" spans="1:13">
      <c r="A31925" s="152">
        <v>42421</v>
      </c>
      <c r="B31925" s="150">
        <v>55300</v>
      </c>
      <c r="C31925" s="150">
        <v>55300</v>
      </c>
      <c r="D31925" s="150">
        <v>55300</v>
      </c>
      <c r="I31925" s="150">
        <v>1150</v>
      </c>
      <c r="J31925" s="150">
        <f t="shared" si="1992"/>
        <v>2.2809917316959996</v>
      </c>
      <c r="K31925" s="150">
        <f t="shared" si="1993"/>
        <v>55.3</v>
      </c>
      <c r="L31925" s="150">
        <f t="shared" si="1995"/>
        <v>-0.30000000000000426</v>
      </c>
      <c r="M31925" s="150">
        <f t="shared" si="1994"/>
        <v>1.9809917316959953</v>
      </c>
    </row>
    <row r="31926" spans="1:13">
      <c r="A31926" s="152">
        <v>42422</v>
      </c>
      <c r="B31926" s="150">
        <v>55000</v>
      </c>
      <c r="C31926" s="150">
        <v>55000</v>
      </c>
      <c r="D31926" s="150">
        <v>55000</v>
      </c>
      <c r="I31926" s="150">
        <v>909</v>
      </c>
      <c r="J31926" s="150">
        <f t="shared" si="1992"/>
        <v>1.8029752035753595</v>
      </c>
      <c r="K31926" s="150">
        <f t="shared" si="1993"/>
        <v>55</v>
      </c>
      <c r="L31926" s="150">
        <f t="shared" si="1995"/>
        <v>-0.29999999999999716</v>
      </c>
      <c r="M31926" s="150">
        <f t="shared" si="1994"/>
        <v>1.5029752035753623</v>
      </c>
    </row>
    <row r="31927" spans="1:13">
      <c r="A31927" s="152">
        <v>42423</v>
      </c>
      <c r="B31927" s="150">
        <v>54900</v>
      </c>
      <c r="C31927" s="150">
        <v>54900</v>
      </c>
      <c r="D31927" s="150">
        <v>54900</v>
      </c>
      <c r="I31927" s="150">
        <v>767</v>
      </c>
      <c r="J31927" s="150">
        <f t="shared" si="1992"/>
        <v>1.5213223114876797</v>
      </c>
      <c r="K31927" s="150">
        <f t="shared" si="1993"/>
        <v>54.9</v>
      </c>
      <c r="L31927" s="150">
        <f t="shared" si="1995"/>
        <v>-0.10000000000000142</v>
      </c>
      <c r="M31927" s="150">
        <f t="shared" si="1994"/>
        <v>1.4213223114876783</v>
      </c>
    </row>
    <row r="31928" spans="1:13">
      <c r="A31928" s="152">
        <v>42424</v>
      </c>
      <c r="B31928" s="150">
        <v>54800</v>
      </c>
      <c r="C31928" s="150">
        <v>54800</v>
      </c>
      <c r="D31928" s="150">
        <v>54800</v>
      </c>
      <c r="I31928" s="150">
        <v>685</v>
      </c>
      <c r="J31928" s="150">
        <f t="shared" si="1992"/>
        <v>1.3586776836623997</v>
      </c>
      <c r="K31928" s="150">
        <f t="shared" si="1993"/>
        <v>54.8</v>
      </c>
      <c r="L31928" s="150">
        <f t="shared" si="1995"/>
        <v>-0.10000000000000142</v>
      </c>
      <c r="M31928" s="150">
        <f t="shared" si="1994"/>
        <v>1.2586776836623983</v>
      </c>
    </row>
    <row r="31929" spans="1:13">
      <c r="A31929" s="152">
        <v>42425</v>
      </c>
      <c r="B31929" s="150">
        <v>54800</v>
      </c>
      <c r="C31929" s="150">
        <v>54800</v>
      </c>
      <c r="D31929" s="150">
        <v>54800</v>
      </c>
      <c r="I31929" s="150">
        <v>623</v>
      </c>
      <c r="J31929" s="150">
        <f t="shared" si="1992"/>
        <v>1.2357024772579197</v>
      </c>
      <c r="K31929" s="150">
        <f t="shared" si="1993"/>
        <v>54.8</v>
      </c>
      <c r="L31929" s="150">
        <f t="shared" si="1995"/>
        <v>0</v>
      </c>
      <c r="M31929" s="150">
        <f t="shared" si="1994"/>
        <v>1.2357024772579197</v>
      </c>
    </row>
    <row r="31930" spans="1:13">
      <c r="A31930" s="152">
        <v>42426</v>
      </c>
      <c r="B31930" s="150">
        <v>54800</v>
      </c>
      <c r="C31930" s="150">
        <v>54800</v>
      </c>
      <c r="D31930" s="150">
        <v>54800</v>
      </c>
      <c r="I31930" s="150">
        <v>601</v>
      </c>
      <c r="J31930" s="150">
        <f t="shared" si="1992"/>
        <v>1.1920661136950397</v>
      </c>
      <c r="K31930" s="150">
        <f t="shared" si="1993"/>
        <v>54.8</v>
      </c>
      <c r="L31930" s="150">
        <f t="shared" si="1995"/>
        <v>0</v>
      </c>
      <c r="M31930" s="150">
        <f t="shared" si="1994"/>
        <v>1.1920661136950397</v>
      </c>
    </row>
    <row r="31931" spans="1:13">
      <c r="A31931" s="152">
        <v>42427</v>
      </c>
      <c r="B31931" s="150">
        <v>54700</v>
      </c>
      <c r="C31931" s="150">
        <v>54700</v>
      </c>
      <c r="D31931" s="150">
        <v>54700</v>
      </c>
      <c r="I31931" s="150">
        <v>595</v>
      </c>
      <c r="J31931" s="150">
        <f t="shared" si="1992"/>
        <v>1.1801652872687998</v>
      </c>
      <c r="K31931" s="150">
        <f t="shared" si="1993"/>
        <v>54.7</v>
      </c>
      <c r="L31931" s="150">
        <f t="shared" si="1995"/>
        <v>-9.9999999999994316E-2</v>
      </c>
      <c r="M31931" s="150">
        <f t="shared" si="1994"/>
        <v>1.0801652872688055</v>
      </c>
    </row>
    <row r="31932" spans="1:13">
      <c r="A31932" s="152">
        <v>42428</v>
      </c>
      <c r="B31932" s="150">
        <v>54700</v>
      </c>
      <c r="C31932" s="150">
        <v>54700</v>
      </c>
      <c r="D31932" s="150">
        <v>54700</v>
      </c>
      <c r="I31932" s="150">
        <v>554</v>
      </c>
      <c r="J31932" s="150">
        <f t="shared" si="1992"/>
        <v>1.0988429733561598</v>
      </c>
      <c r="K31932" s="150">
        <f t="shared" si="1993"/>
        <v>54.7</v>
      </c>
      <c r="L31932" s="150">
        <f t="shared" si="1995"/>
        <v>0</v>
      </c>
      <c r="M31932" s="150">
        <f t="shared" si="1994"/>
        <v>1.0988429733561598</v>
      </c>
    </row>
    <row r="31933" spans="1:13">
      <c r="A31933" s="152">
        <v>42429</v>
      </c>
      <c r="B31933" s="150">
        <v>54600</v>
      </c>
      <c r="C31933" s="150">
        <v>54600</v>
      </c>
      <c r="D31933" s="150">
        <v>54600</v>
      </c>
      <c r="I31933" s="150">
        <v>507</v>
      </c>
      <c r="J31933" s="150">
        <f t="shared" si="1992"/>
        <v>1.0056198330172796</v>
      </c>
      <c r="K31933" s="150">
        <f t="shared" si="1993"/>
        <v>54.6</v>
      </c>
      <c r="L31933" s="150">
        <f t="shared" si="1995"/>
        <v>-0.10000000000000142</v>
      </c>
      <c r="M31933" s="150">
        <f t="shared" si="1994"/>
        <v>0.90561983301727822</v>
      </c>
    </row>
    <row r="31934" spans="1:13">
      <c r="A31934" s="152">
        <v>42430</v>
      </c>
      <c r="B31934" s="150">
        <v>54500</v>
      </c>
      <c r="C31934" s="150">
        <v>54500</v>
      </c>
      <c r="D31934" s="150">
        <v>54500</v>
      </c>
      <c r="I31934" s="150">
        <v>463</v>
      </c>
      <c r="J31934" s="150">
        <f t="shared" si="1992"/>
        <v>0.9183471058915198</v>
      </c>
      <c r="K31934" s="150">
        <f t="shared" si="1993"/>
        <v>54.5</v>
      </c>
      <c r="L31934" s="150">
        <f t="shared" si="1995"/>
        <v>-0.10000000000000142</v>
      </c>
      <c r="M31934" s="150">
        <f t="shared" si="1994"/>
        <v>0.81834710589151838</v>
      </c>
    </row>
    <row r="31935" spans="1:13">
      <c r="A31935" s="152">
        <v>42431</v>
      </c>
      <c r="B31935" s="150">
        <v>54500</v>
      </c>
      <c r="C31935" s="150">
        <v>54500</v>
      </c>
      <c r="D31935" s="150">
        <v>54500</v>
      </c>
      <c r="I31935" s="150">
        <v>440</v>
      </c>
      <c r="J31935" s="150">
        <f t="shared" si="1992"/>
        <v>0.87272727125759975</v>
      </c>
      <c r="K31935" s="150">
        <f t="shared" si="1993"/>
        <v>54.5</v>
      </c>
      <c r="L31935" s="150">
        <f t="shared" si="1995"/>
        <v>0</v>
      </c>
      <c r="M31935" s="150">
        <f t="shared" si="1994"/>
        <v>0.87272727125759975</v>
      </c>
    </row>
    <row r="31936" spans="1:13">
      <c r="A31936" s="152">
        <v>42432</v>
      </c>
      <c r="B31936" s="150">
        <v>54600</v>
      </c>
      <c r="C31936" s="150">
        <v>54600</v>
      </c>
      <c r="D31936" s="150">
        <v>54600</v>
      </c>
      <c r="I31936" s="150">
        <v>475</v>
      </c>
      <c r="J31936" s="150">
        <f t="shared" si="1992"/>
        <v>0.94214875874399973</v>
      </c>
      <c r="K31936" s="150">
        <f t="shared" si="1993"/>
        <v>54.6</v>
      </c>
      <c r="L31936" s="150">
        <f t="shared" si="1995"/>
        <v>0.10000000000000142</v>
      </c>
      <c r="M31936" s="150">
        <f t="shared" si="1994"/>
        <v>1.042148758744001</v>
      </c>
    </row>
    <row r="31937" spans="1:13">
      <c r="A31937" s="152">
        <v>42433</v>
      </c>
      <c r="B31937" s="150">
        <v>54600</v>
      </c>
      <c r="C31937" s="150">
        <v>54600</v>
      </c>
      <c r="D31937" s="150">
        <v>54600</v>
      </c>
      <c r="I31937" s="150">
        <v>483</v>
      </c>
      <c r="J31937" s="150">
        <f t="shared" si="1992"/>
        <v>0.95801652731231979</v>
      </c>
      <c r="K31937" s="150">
        <f t="shared" si="1993"/>
        <v>54.6</v>
      </c>
      <c r="L31937" s="150">
        <f t="shared" si="1995"/>
        <v>0</v>
      </c>
      <c r="M31937" s="150">
        <f t="shared" si="1994"/>
        <v>0.95801652731231979</v>
      </c>
    </row>
    <row r="31938" spans="1:13">
      <c r="A31938" s="152">
        <v>42434</v>
      </c>
      <c r="B31938" s="150">
        <v>59800</v>
      </c>
      <c r="C31938" s="150">
        <v>59800</v>
      </c>
      <c r="D31938" s="150">
        <v>59800</v>
      </c>
      <c r="I31938" s="150">
        <v>1530</v>
      </c>
      <c r="J31938" s="150">
        <f t="shared" si="1992"/>
        <v>3.0347107386911993</v>
      </c>
      <c r="K31938" s="150">
        <f t="shared" si="1993"/>
        <v>59.8</v>
      </c>
      <c r="L31938" s="150">
        <f t="shared" si="1995"/>
        <v>5.1999999999999957</v>
      </c>
      <c r="M31938" s="150">
        <f t="shared" si="1994"/>
        <v>8.2347107386911951</v>
      </c>
    </row>
    <row r="31939" spans="1:13">
      <c r="A31939" s="152">
        <v>42435</v>
      </c>
      <c r="B31939" s="150">
        <v>59700</v>
      </c>
      <c r="C31939" s="150">
        <v>59700</v>
      </c>
      <c r="D31939" s="150">
        <v>59700</v>
      </c>
      <c r="I31939" s="150">
        <v>6780</v>
      </c>
      <c r="J31939" s="150">
        <f t="shared" si="1992"/>
        <v>13.447933861651197</v>
      </c>
      <c r="K31939" s="150">
        <f t="shared" si="1993"/>
        <v>59.7</v>
      </c>
      <c r="L31939" s="150">
        <f t="shared" si="1995"/>
        <v>-9.9999999999994316E-2</v>
      </c>
      <c r="M31939" s="150">
        <f t="shared" si="1994"/>
        <v>13.347933861651203</v>
      </c>
    </row>
    <row r="31940" spans="1:13">
      <c r="A31940" s="152">
        <v>42436</v>
      </c>
      <c r="B31940" s="150">
        <v>58300</v>
      </c>
      <c r="C31940" s="150">
        <v>58300</v>
      </c>
      <c r="D31940" s="150">
        <v>58300</v>
      </c>
      <c r="I31940" s="150">
        <v>5040</v>
      </c>
      <c r="J31940" s="150">
        <f t="shared" si="1992"/>
        <v>9.9966941980415971</v>
      </c>
      <c r="K31940" s="150">
        <f t="shared" si="1993"/>
        <v>58.3</v>
      </c>
      <c r="L31940" s="150">
        <f t="shared" si="1995"/>
        <v>-1.4000000000000057</v>
      </c>
      <c r="M31940" s="150">
        <f t="shared" si="1994"/>
        <v>8.5966941980415914</v>
      </c>
    </row>
    <row r="31941" spans="1:13">
      <c r="A31941" s="152">
        <v>42437</v>
      </c>
      <c r="B31941" s="150">
        <v>57200</v>
      </c>
      <c r="C31941" s="150">
        <v>57200</v>
      </c>
      <c r="D31941" s="150">
        <v>57200</v>
      </c>
      <c r="I31941" s="150">
        <v>3270</v>
      </c>
      <c r="J31941" s="150">
        <f t="shared" si="1992"/>
        <v>6.4859504023007988</v>
      </c>
      <c r="K31941" s="150">
        <f t="shared" si="1993"/>
        <v>57.2</v>
      </c>
      <c r="L31941" s="150">
        <f t="shared" si="1995"/>
        <v>-1.0999999999999943</v>
      </c>
      <c r="M31941" s="150">
        <f t="shared" si="1994"/>
        <v>5.3859504023008045</v>
      </c>
    </row>
    <row r="31942" spans="1:13">
      <c r="A31942" s="152">
        <v>42438</v>
      </c>
      <c r="B31942" s="150">
        <v>57100</v>
      </c>
      <c r="C31942" s="150">
        <v>57100</v>
      </c>
      <c r="D31942" s="150">
        <v>57100</v>
      </c>
      <c r="I31942" s="150">
        <v>2650</v>
      </c>
      <c r="J31942" s="150">
        <f t="shared" si="1992"/>
        <v>5.2561983382559987</v>
      </c>
      <c r="K31942" s="150">
        <f t="shared" si="1993"/>
        <v>57.1</v>
      </c>
      <c r="L31942" s="150">
        <f t="shared" si="1995"/>
        <v>-0.10000000000000142</v>
      </c>
      <c r="M31942" s="150">
        <f t="shared" si="1994"/>
        <v>5.1561983382559973</v>
      </c>
    </row>
    <row r="31943" spans="1:13">
      <c r="A31943" s="152">
        <v>42439</v>
      </c>
      <c r="B31943" s="150">
        <v>60100</v>
      </c>
      <c r="C31943" s="150">
        <v>60100</v>
      </c>
      <c r="D31943" s="150">
        <v>60100</v>
      </c>
      <c r="I31943" s="150">
        <v>4610</v>
      </c>
      <c r="J31943" s="150">
        <f t="shared" ref="J31943:J32006" si="1996">I31943*(2.29568411*10^-6*86400/100)</f>
        <v>9.1438016374943984</v>
      </c>
      <c r="K31943" s="150">
        <f t="shared" ref="K31943:K32006" si="1997">D31943/1000</f>
        <v>60.1</v>
      </c>
      <c r="L31943" s="150">
        <f t="shared" si="1995"/>
        <v>3</v>
      </c>
      <c r="M31943" s="150">
        <f t="shared" ref="M31943:M32006" si="1998">MAX(0,J31943+L31943)</f>
        <v>12.143801637494398</v>
      </c>
    </row>
    <row r="31944" spans="1:13">
      <c r="A31944" s="152">
        <v>42440</v>
      </c>
      <c r="B31944" s="150">
        <v>59500</v>
      </c>
      <c r="C31944" s="150">
        <v>59500</v>
      </c>
      <c r="D31944" s="150">
        <v>59500</v>
      </c>
      <c r="I31944" s="150">
        <v>5930</v>
      </c>
      <c r="J31944" s="150">
        <f t="shared" si="1996"/>
        <v>11.761983451267197</v>
      </c>
      <c r="K31944" s="150">
        <f t="shared" si="1997"/>
        <v>59.5</v>
      </c>
      <c r="L31944" s="150">
        <f t="shared" ref="L31944:L32007" si="1999">K31944-K31943</f>
        <v>-0.60000000000000142</v>
      </c>
      <c r="M31944" s="150">
        <f t="shared" si="1998"/>
        <v>11.161983451267195</v>
      </c>
    </row>
    <row r="31945" spans="1:13">
      <c r="A31945" s="152">
        <v>42441</v>
      </c>
      <c r="B31945" s="150">
        <v>60600</v>
      </c>
      <c r="C31945" s="150">
        <v>60600</v>
      </c>
      <c r="D31945" s="150">
        <v>60600</v>
      </c>
      <c r="I31945" s="150">
        <v>5630</v>
      </c>
      <c r="J31945" s="150">
        <f t="shared" si="1996"/>
        <v>11.166942129955197</v>
      </c>
      <c r="K31945" s="150">
        <f t="shared" si="1997"/>
        <v>60.6</v>
      </c>
      <c r="L31945" s="150">
        <f t="shared" si="1999"/>
        <v>1.1000000000000014</v>
      </c>
      <c r="M31945" s="150">
        <f t="shared" si="1998"/>
        <v>12.266942129955199</v>
      </c>
    </row>
    <row r="31946" spans="1:13">
      <c r="A31946" s="152">
        <v>42442</v>
      </c>
      <c r="B31946" s="150">
        <v>62900</v>
      </c>
      <c r="C31946" s="150">
        <v>62900</v>
      </c>
      <c r="D31946" s="150">
        <v>62900</v>
      </c>
      <c r="I31946" s="150">
        <v>9080</v>
      </c>
      <c r="J31946" s="150">
        <f t="shared" si="1996"/>
        <v>18.009917325043194</v>
      </c>
      <c r="K31946" s="150">
        <f t="shared" si="1997"/>
        <v>62.9</v>
      </c>
      <c r="L31946" s="150">
        <f t="shared" si="1999"/>
        <v>2.2999999999999972</v>
      </c>
      <c r="M31946" s="150">
        <f t="shared" si="1998"/>
        <v>20.309917325043191</v>
      </c>
    </row>
    <row r="31947" spans="1:13">
      <c r="A31947" s="152">
        <v>42443</v>
      </c>
      <c r="B31947" s="150">
        <v>60200</v>
      </c>
      <c r="C31947" s="150">
        <v>60200</v>
      </c>
      <c r="D31947" s="150">
        <v>60200</v>
      </c>
      <c r="I31947" s="150">
        <v>9390</v>
      </c>
      <c r="J31947" s="150">
        <f t="shared" si="1996"/>
        <v>18.624793357065595</v>
      </c>
      <c r="K31947" s="150">
        <f t="shared" si="1997"/>
        <v>60.2</v>
      </c>
      <c r="L31947" s="150">
        <f t="shared" si="1999"/>
        <v>-2.6999999999999957</v>
      </c>
      <c r="M31947" s="150">
        <f t="shared" si="1998"/>
        <v>15.9247933570656</v>
      </c>
    </row>
    <row r="31948" spans="1:13">
      <c r="A31948" s="152">
        <v>42444</v>
      </c>
      <c r="B31948" s="150">
        <v>58400</v>
      </c>
      <c r="C31948" s="150">
        <v>58400</v>
      </c>
      <c r="D31948" s="150">
        <v>58400</v>
      </c>
      <c r="I31948" s="150">
        <v>4900</v>
      </c>
      <c r="J31948" s="150">
        <f t="shared" si="1996"/>
        <v>9.7190082480959976</v>
      </c>
      <c r="K31948" s="150">
        <f t="shared" si="1997"/>
        <v>58.4</v>
      </c>
      <c r="L31948" s="150">
        <f t="shared" si="1999"/>
        <v>-1.8000000000000043</v>
      </c>
      <c r="M31948" s="150">
        <f t="shared" si="1998"/>
        <v>7.9190082480959934</v>
      </c>
    </row>
    <row r="31949" spans="1:13">
      <c r="A31949" s="152">
        <v>42445</v>
      </c>
      <c r="B31949" s="150">
        <v>57500</v>
      </c>
      <c r="C31949" s="150">
        <v>57500</v>
      </c>
      <c r="D31949" s="150">
        <v>57500</v>
      </c>
      <c r="I31949" s="150">
        <v>3290</v>
      </c>
      <c r="J31949" s="150">
        <f t="shared" si="1996"/>
        <v>6.5256198237215983</v>
      </c>
      <c r="K31949" s="150">
        <f t="shared" si="1997"/>
        <v>57.5</v>
      </c>
      <c r="L31949" s="150">
        <f t="shared" si="1999"/>
        <v>-0.89999999999999858</v>
      </c>
      <c r="M31949" s="150">
        <f t="shared" si="1998"/>
        <v>5.6256198237215997</v>
      </c>
    </row>
    <row r="31950" spans="1:13">
      <c r="A31950" s="152">
        <v>42446</v>
      </c>
      <c r="B31950" s="150">
        <v>56900</v>
      </c>
      <c r="C31950" s="150">
        <v>56900</v>
      </c>
      <c r="D31950" s="150">
        <v>56900</v>
      </c>
      <c r="I31950" s="150">
        <v>2530</v>
      </c>
      <c r="J31950" s="150">
        <f t="shared" si="1996"/>
        <v>5.0181818097311988</v>
      </c>
      <c r="K31950" s="150">
        <f t="shared" si="1997"/>
        <v>56.9</v>
      </c>
      <c r="L31950" s="150">
        <f t="shared" si="1999"/>
        <v>-0.60000000000000142</v>
      </c>
      <c r="M31950" s="150">
        <f t="shared" si="1998"/>
        <v>4.4181818097311973</v>
      </c>
    </row>
    <row r="31951" spans="1:13">
      <c r="A31951" s="152">
        <v>42447</v>
      </c>
      <c r="B31951" s="150">
        <v>56500</v>
      </c>
      <c r="C31951" s="150">
        <v>56500</v>
      </c>
      <c r="D31951" s="150">
        <v>56500</v>
      </c>
      <c r="I31951" s="150">
        <v>2050</v>
      </c>
      <c r="J31951" s="150">
        <f t="shared" si="1996"/>
        <v>4.066115695631999</v>
      </c>
      <c r="K31951" s="150">
        <f t="shared" si="1997"/>
        <v>56.5</v>
      </c>
      <c r="L31951" s="150">
        <f t="shared" si="1999"/>
        <v>-0.39999999999999858</v>
      </c>
      <c r="M31951" s="150">
        <f t="shared" si="1998"/>
        <v>3.6661156956320005</v>
      </c>
    </row>
    <row r="31952" spans="1:13">
      <c r="A31952" s="152">
        <v>42448</v>
      </c>
      <c r="B31952" s="150">
        <v>56200</v>
      </c>
      <c r="C31952" s="150">
        <v>56200</v>
      </c>
      <c r="D31952" s="150">
        <v>56200</v>
      </c>
      <c r="I31952" s="150">
        <v>1720</v>
      </c>
      <c r="J31952" s="150">
        <f t="shared" si="1996"/>
        <v>3.411570242188799</v>
      </c>
      <c r="K31952" s="150">
        <f t="shared" si="1997"/>
        <v>56.2</v>
      </c>
      <c r="L31952" s="150">
        <f t="shared" si="1999"/>
        <v>-0.29999999999999716</v>
      </c>
      <c r="M31952" s="150">
        <f t="shared" si="1998"/>
        <v>3.1115702421888018</v>
      </c>
    </row>
    <row r="31953" spans="1:13">
      <c r="A31953" s="152">
        <v>42449</v>
      </c>
      <c r="B31953" s="150">
        <v>56500</v>
      </c>
      <c r="C31953" s="150">
        <v>56500</v>
      </c>
      <c r="D31953" s="150">
        <v>56500</v>
      </c>
      <c r="I31953" s="150">
        <v>1620</v>
      </c>
      <c r="J31953" s="150">
        <f t="shared" si="1996"/>
        <v>3.2132231350847991</v>
      </c>
      <c r="K31953" s="150">
        <f t="shared" si="1997"/>
        <v>56.5</v>
      </c>
      <c r="L31953" s="150">
        <f t="shared" si="1999"/>
        <v>0.29999999999999716</v>
      </c>
      <c r="M31953" s="150">
        <f t="shared" si="1998"/>
        <v>3.5132231350847962</v>
      </c>
    </row>
    <row r="31954" spans="1:13">
      <c r="A31954" s="152">
        <v>42450</v>
      </c>
      <c r="B31954" s="150">
        <v>57800</v>
      </c>
      <c r="C31954" s="150">
        <v>57800</v>
      </c>
      <c r="D31954" s="150">
        <v>57800</v>
      </c>
      <c r="I31954" s="150">
        <v>2250</v>
      </c>
      <c r="J31954" s="150">
        <f t="shared" si="1996"/>
        <v>4.4628099098399989</v>
      </c>
      <c r="K31954" s="150">
        <f t="shared" si="1997"/>
        <v>57.8</v>
      </c>
      <c r="L31954" s="150">
        <f t="shared" si="1999"/>
        <v>1.2999999999999972</v>
      </c>
      <c r="M31954" s="150">
        <f t="shared" si="1998"/>
        <v>5.7628099098399961</v>
      </c>
    </row>
    <row r="31955" spans="1:13">
      <c r="A31955" s="152">
        <v>42451</v>
      </c>
      <c r="B31955" s="150">
        <v>57200</v>
      </c>
      <c r="C31955" s="150">
        <v>57200</v>
      </c>
      <c r="D31955" s="150">
        <v>57200</v>
      </c>
      <c r="I31955" s="150">
        <v>2960</v>
      </c>
      <c r="J31955" s="150">
        <f t="shared" si="1996"/>
        <v>5.8710743702783983</v>
      </c>
      <c r="K31955" s="150">
        <f t="shared" si="1997"/>
        <v>57.2</v>
      </c>
      <c r="L31955" s="150">
        <f t="shared" si="1999"/>
        <v>-0.59999999999999432</v>
      </c>
      <c r="M31955" s="150">
        <f t="shared" si="1998"/>
        <v>5.271074370278404</v>
      </c>
    </row>
    <row r="31956" spans="1:13">
      <c r="A31956" s="152">
        <v>42452</v>
      </c>
      <c r="B31956" s="150">
        <v>56700</v>
      </c>
      <c r="C31956" s="150">
        <v>56700</v>
      </c>
      <c r="D31956" s="150">
        <v>56700</v>
      </c>
      <c r="I31956" s="150">
        <v>2300</v>
      </c>
      <c r="J31956" s="150">
        <f t="shared" si="1996"/>
        <v>4.5619834633919991</v>
      </c>
      <c r="K31956" s="150">
        <f t="shared" si="1997"/>
        <v>56.7</v>
      </c>
      <c r="L31956" s="150">
        <f t="shared" si="1999"/>
        <v>-0.5</v>
      </c>
      <c r="M31956" s="150">
        <f t="shared" si="1998"/>
        <v>4.0619834633919991</v>
      </c>
    </row>
    <row r="31957" spans="1:13">
      <c r="A31957" s="152">
        <v>42453</v>
      </c>
      <c r="B31957" s="150">
        <v>56300</v>
      </c>
      <c r="C31957" s="150">
        <v>56300</v>
      </c>
      <c r="D31957" s="150">
        <v>56300</v>
      </c>
      <c r="I31957" s="150">
        <v>1870</v>
      </c>
      <c r="J31957" s="150">
        <f t="shared" si="1996"/>
        <v>3.7090909028447991</v>
      </c>
      <c r="K31957" s="150">
        <f t="shared" si="1997"/>
        <v>56.3</v>
      </c>
      <c r="L31957" s="150">
        <f t="shared" si="1999"/>
        <v>-0.40000000000000568</v>
      </c>
      <c r="M31957" s="150">
        <f t="shared" si="1998"/>
        <v>3.3090909028447935</v>
      </c>
    </row>
    <row r="31958" spans="1:13">
      <c r="A31958" s="152">
        <v>42454</v>
      </c>
      <c r="B31958" s="150">
        <v>56100</v>
      </c>
      <c r="C31958" s="150">
        <v>56100</v>
      </c>
      <c r="D31958" s="150">
        <v>56100</v>
      </c>
      <c r="I31958" s="150">
        <v>1610</v>
      </c>
      <c r="J31958" s="150">
        <f t="shared" si="1996"/>
        <v>3.1933884243743993</v>
      </c>
      <c r="K31958" s="150">
        <f t="shared" si="1997"/>
        <v>56.1</v>
      </c>
      <c r="L31958" s="150">
        <f t="shared" si="1999"/>
        <v>-0.19999999999999574</v>
      </c>
      <c r="M31958" s="150">
        <f t="shared" si="1998"/>
        <v>2.9933884243744036</v>
      </c>
    </row>
    <row r="31959" spans="1:13">
      <c r="A31959" s="152">
        <v>42455</v>
      </c>
      <c r="B31959" s="150">
        <v>55900</v>
      </c>
      <c r="C31959" s="150">
        <v>55900</v>
      </c>
      <c r="D31959" s="150">
        <v>55900</v>
      </c>
      <c r="I31959" s="150">
        <v>1420</v>
      </c>
      <c r="J31959" s="150">
        <f t="shared" si="1996"/>
        <v>2.8165289208767992</v>
      </c>
      <c r="K31959" s="150">
        <f t="shared" si="1997"/>
        <v>55.9</v>
      </c>
      <c r="L31959" s="150">
        <f t="shared" si="1999"/>
        <v>-0.20000000000000284</v>
      </c>
      <c r="M31959" s="150">
        <f t="shared" si="1998"/>
        <v>2.6165289208767963</v>
      </c>
    </row>
    <row r="31960" spans="1:13">
      <c r="A31960" s="152">
        <v>42456</v>
      </c>
      <c r="B31960" s="150">
        <v>55700</v>
      </c>
      <c r="C31960" s="150">
        <v>55700</v>
      </c>
      <c r="D31960" s="150">
        <v>55700</v>
      </c>
      <c r="I31960" s="150">
        <v>1280</v>
      </c>
      <c r="J31960" s="150">
        <f t="shared" si="1996"/>
        <v>2.5388429709311993</v>
      </c>
      <c r="K31960" s="150">
        <f t="shared" si="1997"/>
        <v>55.7</v>
      </c>
      <c r="L31960" s="150">
        <f t="shared" si="1999"/>
        <v>-0.19999999999999574</v>
      </c>
      <c r="M31960" s="150">
        <f t="shared" si="1998"/>
        <v>2.3388429709312035</v>
      </c>
    </row>
    <row r="31961" spans="1:13">
      <c r="A31961" s="152">
        <v>42457</v>
      </c>
      <c r="B31961" s="150">
        <v>55600</v>
      </c>
      <c r="C31961" s="150">
        <v>55600</v>
      </c>
      <c r="D31961" s="150">
        <v>55600</v>
      </c>
      <c r="I31961" s="150">
        <v>1150</v>
      </c>
      <c r="J31961" s="150">
        <f t="shared" si="1996"/>
        <v>2.2809917316959996</v>
      </c>
      <c r="K31961" s="150">
        <f t="shared" si="1997"/>
        <v>55.6</v>
      </c>
      <c r="L31961" s="150">
        <f t="shared" si="1999"/>
        <v>-0.10000000000000142</v>
      </c>
      <c r="M31961" s="150">
        <f t="shared" si="1998"/>
        <v>2.1809917316959981</v>
      </c>
    </row>
    <row r="31962" spans="1:13">
      <c r="A31962" s="152">
        <v>42458</v>
      </c>
      <c r="B31962" s="150">
        <v>55400</v>
      </c>
      <c r="C31962" s="150">
        <v>55400</v>
      </c>
      <c r="D31962" s="150">
        <v>55400</v>
      </c>
      <c r="I31962" s="150">
        <v>1030</v>
      </c>
      <c r="J31962" s="150">
        <f t="shared" si="1996"/>
        <v>2.0429752031711996</v>
      </c>
      <c r="K31962" s="150">
        <f t="shared" si="1997"/>
        <v>55.4</v>
      </c>
      <c r="L31962" s="150">
        <f t="shared" si="1999"/>
        <v>-0.20000000000000284</v>
      </c>
      <c r="M31962" s="150">
        <f t="shared" si="1998"/>
        <v>1.8429752031711968</v>
      </c>
    </row>
    <row r="31963" spans="1:13">
      <c r="A31963" s="152">
        <v>42459</v>
      </c>
      <c r="B31963" s="150">
        <v>55300</v>
      </c>
      <c r="C31963" s="150">
        <v>55300</v>
      </c>
      <c r="D31963" s="150">
        <v>55300</v>
      </c>
      <c r="I31963" s="150">
        <v>927</v>
      </c>
      <c r="J31963" s="150">
        <f t="shared" si="1996"/>
        <v>1.8386776828540796</v>
      </c>
      <c r="K31963" s="150">
        <f t="shared" si="1997"/>
        <v>55.3</v>
      </c>
      <c r="L31963" s="150">
        <f t="shared" si="1999"/>
        <v>-0.10000000000000142</v>
      </c>
      <c r="M31963" s="150">
        <f t="shared" si="1998"/>
        <v>1.7386776828540782</v>
      </c>
    </row>
    <row r="31964" spans="1:13">
      <c r="A31964" s="152">
        <v>42460</v>
      </c>
      <c r="B31964" s="150">
        <v>55200</v>
      </c>
      <c r="C31964" s="150">
        <v>55200</v>
      </c>
      <c r="D31964" s="150">
        <v>55200</v>
      </c>
      <c r="I31964" s="150">
        <v>946</v>
      </c>
      <c r="J31964" s="150">
        <f t="shared" si="1996"/>
        <v>1.8763636332038396</v>
      </c>
      <c r="K31964" s="150">
        <f t="shared" si="1997"/>
        <v>55.2</v>
      </c>
      <c r="L31964" s="150">
        <f t="shared" si="1999"/>
        <v>-9.9999999999994316E-2</v>
      </c>
      <c r="M31964" s="150">
        <f t="shared" si="1998"/>
        <v>1.7763636332038453</v>
      </c>
    </row>
    <row r="31965" spans="1:13">
      <c r="A31965" s="152">
        <v>42461</v>
      </c>
      <c r="B31965" s="150">
        <v>55500</v>
      </c>
      <c r="C31965" s="150">
        <v>55500</v>
      </c>
      <c r="D31965" s="150">
        <v>55500</v>
      </c>
      <c r="I31965" s="150">
        <v>632</v>
      </c>
      <c r="J31965" s="150">
        <f t="shared" si="1996"/>
        <v>1.2535537168972797</v>
      </c>
      <c r="K31965" s="150">
        <f t="shared" si="1997"/>
        <v>55.5</v>
      </c>
      <c r="L31965" s="150">
        <f t="shared" si="1999"/>
        <v>0.29999999999999716</v>
      </c>
      <c r="M31965" s="150">
        <f t="shared" si="1998"/>
        <v>1.5535537168972768</v>
      </c>
    </row>
    <row r="31966" spans="1:13">
      <c r="A31966" s="152">
        <v>42462</v>
      </c>
      <c r="B31966" s="150">
        <v>56100</v>
      </c>
      <c r="C31966" s="150">
        <v>56100</v>
      </c>
      <c r="D31966" s="150">
        <v>56100</v>
      </c>
      <c r="I31966" s="150">
        <v>286</v>
      </c>
      <c r="J31966" s="150">
        <f t="shared" si="1996"/>
        <v>0.56727272631743986</v>
      </c>
      <c r="K31966" s="150">
        <f t="shared" si="1997"/>
        <v>56.1</v>
      </c>
      <c r="L31966" s="150">
        <f t="shared" si="1999"/>
        <v>0.60000000000000142</v>
      </c>
      <c r="M31966" s="150">
        <f t="shared" si="1998"/>
        <v>1.1672727263174414</v>
      </c>
    </row>
    <row r="31967" spans="1:13">
      <c r="A31967" s="152">
        <v>42463</v>
      </c>
      <c r="B31967" s="150">
        <v>56600</v>
      </c>
      <c r="C31967" s="150">
        <v>56600</v>
      </c>
      <c r="D31967" s="150">
        <v>56600</v>
      </c>
      <c r="I31967" s="150">
        <v>276</v>
      </c>
      <c r="J31967" s="150">
        <f t="shared" si="1996"/>
        <v>0.54743801560703986</v>
      </c>
      <c r="K31967" s="150">
        <f t="shared" si="1997"/>
        <v>56.6</v>
      </c>
      <c r="L31967" s="150">
        <f t="shared" si="1999"/>
        <v>0.5</v>
      </c>
      <c r="M31967" s="150">
        <f t="shared" si="1998"/>
        <v>1.0474380156070398</v>
      </c>
    </row>
    <row r="31968" spans="1:13">
      <c r="A31968" s="152">
        <v>42464</v>
      </c>
      <c r="B31968" s="150">
        <v>57000</v>
      </c>
      <c r="C31968" s="150">
        <v>57000</v>
      </c>
      <c r="D31968" s="150">
        <v>57000</v>
      </c>
      <c r="I31968" s="150">
        <v>267</v>
      </c>
      <c r="J31968" s="150">
        <f t="shared" si="1996"/>
        <v>0.52958677596767989</v>
      </c>
      <c r="K31968" s="150">
        <f t="shared" si="1997"/>
        <v>57</v>
      </c>
      <c r="L31968" s="150">
        <f t="shared" si="1999"/>
        <v>0.39999999999999858</v>
      </c>
      <c r="M31968" s="150">
        <f t="shared" si="1998"/>
        <v>0.92958677596767847</v>
      </c>
    </row>
    <row r="31969" spans="1:13">
      <c r="A31969" s="152">
        <v>42465</v>
      </c>
      <c r="B31969" s="150">
        <v>57400</v>
      </c>
      <c r="C31969" s="150">
        <v>57400</v>
      </c>
      <c r="D31969" s="150">
        <v>57400</v>
      </c>
      <c r="I31969" s="150">
        <v>261</v>
      </c>
      <c r="J31969" s="150">
        <f t="shared" si="1996"/>
        <v>0.51768594954143987</v>
      </c>
      <c r="K31969" s="150">
        <f t="shared" si="1997"/>
        <v>57.4</v>
      </c>
      <c r="L31969" s="150">
        <f t="shared" si="1999"/>
        <v>0.39999999999999858</v>
      </c>
      <c r="M31969" s="150">
        <f t="shared" si="1998"/>
        <v>0.91768594954143845</v>
      </c>
    </row>
    <row r="31970" spans="1:13">
      <c r="A31970" s="152">
        <v>42466</v>
      </c>
      <c r="B31970" s="150">
        <v>57700</v>
      </c>
      <c r="C31970" s="150">
        <v>57700</v>
      </c>
      <c r="D31970" s="150">
        <v>57700</v>
      </c>
      <c r="I31970" s="150">
        <v>262</v>
      </c>
      <c r="J31970" s="150">
        <f t="shared" si="1996"/>
        <v>0.51966942061247989</v>
      </c>
      <c r="K31970" s="150">
        <f t="shared" si="1997"/>
        <v>57.7</v>
      </c>
      <c r="L31970" s="150">
        <f t="shared" si="1999"/>
        <v>0.30000000000000426</v>
      </c>
      <c r="M31970" s="150">
        <f t="shared" si="1998"/>
        <v>0.81966942061248416</v>
      </c>
    </row>
    <row r="31971" spans="1:13">
      <c r="A31971" s="152">
        <v>42467</v>
      </c>
      <c r="B31971" s="150">
        <v>58100</v>
      </c>
      <c r="C31971" s="150">
        <v>58100</v>
      </c>
      <c r="D31971" s="150">
        <v>58100</v>
      </c>
      <c r="I31971" s="150">
        <v>263</v>
      </c>
      <c r="J31971" s="150">
        <f t="shared" si="1996"/>
        <v>0.52165289168351991</v>
      </c>
      <c r="K31971" s="150">
        <f t="shared" si="1997"/>
        <v>58.1</v>
      </c>
      <c r="L31971" s="150">
        <f t="shared" si="1999"/>
        <v>0.39999999999999858</v>
      </c>
      <c r="M31971" s="150">
        <f t="shared" si="1998"/>
        <v>0.92165289168351849</v>
      </c>
    </row>
    <row r="31972" spans="1:13">
      <c r="A31972" s="152">
        <v>42468</v>
      </c>
      <c r="B31972" s="150">
        <v>58400</v>
      </c>
      <c r="C31972" s="150">
        <v>58400</v>
      </c>
      <c r="D31972" s="150">
        <v>58400</v>
      </c>
      <c r="I31972" s="150">
        <v>264</v>
      </c>
      <c r="J31972" s="150">
        <f t="shared" si="1996"/>
        <v>0.52363636275455983</v>
      </c>
      <c r="K31972" s="150">
        <f t="shared" si="1997"/>
        <v>58.4</v>
      </c>
      <c r="L31972" s="150">
        <f t="shared" si="1999"/>
        <v>0.29999999999999716</v>
      </c>
      <c r="M31972" s="150">
        <f t="shared" si="1998"/>
        <v>0.82363636275455698</v>
      </c>
    </row>
    <row r="31973" spans="1:13">
      <c r="A31973" s="152">
        <v>42469</v>
      </c>
      <c r="B31973" s="150">
        <v>58700</v>
      </c>
      <c r="C31973" s="150">
        <v>58700</v>
      </c>
      <c r="D31973" s="150">
        <v>58700</v>
      </c>
      <c r="I31973" s="150">
        <v>264</v>
      </c>
      <c r="J31973" s="150">
        <f t="shared" si="1996"/>
        <v>0.52363636275455983</v>
      </c>
      <c r="K31973" s="150">
        <f t="shared" si="1997"/>
        <v>58.7</v>
      </c>
      <c r="L31973" s="150">
        <f t="shared" si="1999"/>
        <v>0.30000000000000426</v>
      </c>
      <c r="M31973" s="150">
        <f t="shared" si="1998"/>
        <v>0.82363636275456409</v>
      </c>
    </row>
    <row r="31974" spans="1:13">
      <c r="A31974" s="152">
        <v>42470</v>
      </c>
      <c r="B31974" s="150">
        <v>58900</v>
      </c>
      <c r="C31974" s="150">
        <v>58900</v>
      </c>
      <c r="D31974" s="150">
        <v>58900</v>
      </c>
      <c r="I31974" s="150">
        <v>264</v>
      </c>
      <c r="J31974" s="150">
        <f t="shared" si="1996"/>
        <v>0.52363636275455983</v>
      </c>
      <c r="K31974" s="150">
        <f t="shared" si="1997"/>
        <v>58.9</v>
      </c>
      <c r="L31974" s="150">
        <f t="shared" si="1999"/>
        <v>0.19999999999999574</v>
      </c>
      <c r="M31974" s="150">
        <f t="shared" si="1998"/>
        <v>0.72363636275455556</v>
      </c>
    </row>
    <row r="31975" spans="1:13">
      <c r="A31975" s="152">
        <v>42471</v>
      </c>
      <c r="B31975" s="150">
        <v>59100</v>
      </c>
      <c r="C31975" s="150">
        <v>59100</v>
      </c>
      <c r="D31975" s="150">
        <v>59100</v>
      </c>
      <c r="I31975" s="150">
        <v>265</v>
      </c>
      <c r="J31975" s="150">
        <f t="shared" si="1996"/>
        <v>0.52561983382559985</v>
      </c>
      <c r="K31975" s="150">
        <f t="shared" si="1997"/>
        <v>59.1</v>
      </c>
      <c r="L31975" s="150">
        <f t="shared" si="1999"/>
        <v>0.20000000000000284</v>
      </c>
      <c r="M31975" s="150">
        <f t="shared" si="1998"/>
        <v>0.72561983382560269</v>
      </c>
    </row>
    <row r="31976" spans="1:13">
      <c r="A31976" s="152">
        <v>42472</v>
      </c>
      <c r="B31976" s="150">
        <v>59300</v>
      </c>
      <c r="C31976" s="150">
        <v>59300</v>
      </c>
      <c r="D31976" s="150">
        <v>59300</v>
      </c>
      <c r="I31976" s="150">
        <v>266</v>
      </c>
      <c r="J31976" s="150">
        <f t="shared" si="1996"/>
        <v>0.52760330489663987</v>
      </c>
      <c r="K31976" s="150">
        <f t="shared" si="1997"/>
        <v>59.3</v>
      </c>
      <c r="L31976" s="150">
        <f t="shared" si="1999"/>
        <v>0.19999999999999574</v>
      </c>
      <c r="M31976" s="150">
        <f t="shared" si="1998"/>
        <v>0.72760330489663561</v>
      </c>
    </row>
    <row r="31977" spans="1:13">
      <c r="A31977" s="152">
        <v>42473</v>
      </c>
      <c r="B31977" s="150">
        <v>59500</v>
      </c>
      <c r="C31977" s="150">
        <v>59500</v>
      </c>
      <c r="D31977" s="150">
        <v>59500</v>
      </c>
      <c r="I31977" s="150">
        <v>266</v>
      </c>
      <c r="J31977" s="150">
        <f t="shared" si="1996"/>
        <v>0.52760330489663987</v>
      </c>
      <c r="K31977" s="150">
        <f t="shared" si="1997"/>
        <v>59.5</v>
      </c>
      <c r="L31977" s="150">
        <f t="shared" si="1999"/>
        <v>0.20000000000000284</v>
      </c>
      <c r="M31977" s="150">
        <f t="shared" si="1998"/>
        <v>0.72760330489664271</v>
      </c>
    </row>
    <row r="31978" spans="1:13">
      <c r="A31978" s="152">
        <v>42474</v>
      </c>
      <c r="B31978" s="150">
        <v>59600</v>
      </c>
      <c r="C31978" s="150">
        <v>59600</v>
      </c>
      <c r="D31978" s="150">
        <v>59600</v>
      </c>
      <c r="I31978" s="150">
        <v>278</v>
      </c>
      <c r="J31978" s="150">
        <f t="shared" si="1996"/>
        <v>0.55140495774911991</v>
      </c>
      <c r="K31978" s="150">
        <f t="shared" si="1997"/>
        <v>59.6</v>
      </c>
      <c r="L31978" s="150">
        <f t="shared" si="1999"/>
        <v>0.10000000000000142</v>
      </c>
      <c r="M31978" s="150">
        <f t="shared" si="1998"/>
        <v>0.65140495774912133</v>
      </c>
    </row>
    <row r="31979" spans="1:13">
      <c r="A31979" s="152">
        <v>42475</v>
      </c>
      <c r="B31979" s="150">
        <v>59700</v>
      </c>
      <c r="C31979" s="150">
        <v>59700</v>
      </c>
      <c r="D31979" s="150">
        <v>59700</v>
      </c>
      <c r="I31979" s="150">
        <v>305</v>
      </c>
      <c r="J31979" s="150">
        <f t="shared" si="1996"/>
        <v>0.60495867666719982</v>
      </c>
      <c r="K31979" s="150">
        <f t="shared" si="1997"/>
        <v>59.7</v>
      </c>
      <c r="L31979" s="150">
        <f t="shared" si="1999"/>
        <v>0.10000000000000142</v>
      </c>
      <c r="M31979" s="150">
        <f t="shared" si="1998"/>
        <v>0.70495867666720125</v>
      </c>
    </row>
    <row r="31980" spans="1:13">
      <c r="A31980" s="152">
        <v>42476</v>
      </c>
      <c r="B31980" s="150">
        <v>59700</v>
      </c>
      <c r="C31980" s="150">
        <v>59700</v>
      </c>
      <c r="D31980" s="150">
        <v>59700</v>
      </c>
      <c r="I31980" s="150">
        <v>303</v>
      </c>
      <c r="J31980" s="150">
        <f t="shared" si="1996"/>
        <v>0.60099173452511989</v>
      </c>
      <c r="K31980" s="150">
        <f t="shared" si="1997"/>
        <v>59.7</v>
      </c>
      <c r="L31980" s="150">
        <f t="shared" si="1999"/>
        <v>0</v>
      </c>
      <c r="M31980" s="150">
        <f t="shared" si="1998"/>
        <v>0.60099173452511989</v>
      </c>
    </row>
    <row r="31981" spans="1:13">
      <c r="A31981" s="152">
        <v>42477</v>
      </c>
      <c r="B31981" s="150">
        <v>59700</v>
      </c>
      <c r="C31981" s="150">
        <v>59700</v>
      </c>
      <c r="D31981" s="150">
        <v>59700</v>
      </c>
      <c r="I31981" s="150">
        <v>297</v>
      </c>
      <c r="J31981" s="150">
        <f t="shared" si="1996"/>
        <v>0.58909090809887987</v>
      </c>
      <c r="K31981" s="150">
        <f t="shared" si="1997"/>
        <v>59.7</v>
      </c>
      <c r="L31981" s="150">
        <f t="shared" si="1999"/>
        <v>0</v>
      </c>
      <c r="M31981" s="150">
        <f t="shared" si="1998"/>
        <v>0.58909090809887987</v>
      </c>
    </row>
    <row r="31982" spans="1:13">
      <c r="A31982" s="152">
        <v>42478</v>
      </c>
      <c r="B31982" s="150">
        <v>59600</v>
      </c>
      <c r="C31982" s="150">
        <v>59600</v>
      </c>
      <c r="D31982" s="150">
        <v>59600</v>
      </c>
      <c r="I31982" s="150">
        <v>299</v>
      </c>
      <c r="J31982" s="150">
        <f t="shared" si="1996"/>
        <v>0.59305785024095981</v>
      </c>
      <c r="K31982" s="150">
        <f t="shared" si="1997"/>
        <v>59.6</v>
      </c>
      <c r="L31982" s="150">
        <f t="shared" si="1999"/>
        <v>-0.10000000000000142</v>
      </c>
      <c r="M31982" s="150">
        <f t="shared" si="1998"/>
        <v>0.49305785024095838</v>
      </c>
    </row>
    <row r="31983" spans="1:13">
      <c r="A31983" s="152">
        <v>42479</v>
      </c>
      <c r="B31983" s="150">
        <v>59600</v>
      </c>
      <c r="C31983" s="150">
        <v>59600</v>
      </c>
      <c r="D31983" s="150">
        <v>59600</v>
      </c>
      <c r="I31983" s="150">
        <v>305</v>
      </c>
      <c r="J31983" s="150">
        <f t="shared" si="1996"/>
        <v>0.60495867666719982</v>
      </c>
      <c r="K31983" s="150">
        <f t="shared" si="1997"/>
        <v>59.6</v>
      </c>
      <c r="L31983" s="150">
        <f t="shared" si="1999"/>
        <v>0</v>
      </c>
      <c r="M31983" s="150">
        <f t="shared" si="1998"/>
        <v>0.60495867666719982</v>
      </c>
    </row>
    <row r="31984" spans="1:13">
      <c r="A31984" s="152">
        <v>42480</v>
      </c>
      <c r="B31984" s="150">
        <v>59400</v>
      </c>
      <c r="C31984" s="150">
        <v>59400</v>
      </c>
      <c r="D31984" s="150">
        <v>59400</v>
      </c>
      <c r="I31984" s="150">
        <v>305</v>
      </c>
      <c r="J31984" s="150">
        <f t="shared" si="1996"/>
        <v>0.60495867666719982</v>
      </c>
      <c r="K31984" s="150">
        <f t="shared" si="1997"/>
        <v>59.4</v>
      </c>
      <c r="L31984" s="150">
        <f t="shared" si="1999"/>
        <v>-0.20000000000000284</v>
      </c>
      <c r="M31984" s="150">
        <f t="shared" si="1998"/>
        <v>0.40495867666719698</v>
      </c>
    </row>
    <row r="31985" spans="1:13">
      <c r="A31985" s="152">
        <v>42481</v>
      </c>
      <c r="B31985" s="150">
        <v>59400</v>
      </c>
      <c r="C31985" s="150">
        <v>59400</v>
      </c>
      <c r="D31985" s="150">
        <v>59400</v>
      </c>
      <c r="I31985" s="150">
        <v>305</v>
      </c>
      <c r="J31985" s="150">
        <f t="shared" si="1996"/>
        <v>0.60495867666719982</v>
      </c>
      <c r="K31985" s="150">
        <f t="shared" si="1997"/>
        <v>59.4</v>
      </c>
      <c r="L31985" s="150">
        <f t="shared" si="1999"/>
        <v>0</v>
      </c>
      <c r="M31985" s="150">
        <f t="shared" si="1998"/>
        <v>0.60495867666719982</v>
      </c>
    </row>
    <row r="31986" spans="1:13">
      <c r="A31986" s="152">
        <v>42482</v>
      </c>
      <c r="B31986" s="150">
        <v>59700</v>
      </c>
      <c r="C31986" s="150">
        <v>59700</v>
      </c>
      <c r="D31986" s="150">
        <v>59700</v>
      </c>
      <c r="I31986" s="150">
        <v>308</v>
      </c>
      <c r="J31986" s="150">
        <f t="shared" si="1996"/>
        <v>0.61090908988031989</v>
      </c>
      <c r="K31986" s="150">
        <f t="shared" si="1997"/>
        <v>59.7</v>
      </c>
      <c r="L31986" s="150">
        <f t="shared" si="1999"/>
        <v>0.30000000000000426</v>
      </c>
      <c r="M31986" s="150">
        <f t="shared" si="1998"/>
        <v>0.91090908988032415</v>
      </c>
    </row>
    <row r="31987" spans="1:13">
      <c r="A31987" s="152">
        <v>42483</v>
      </c>
      <c r="B31987" s="150">
        <v>59800</v>
      </c>
      <c r="C31987" s="150">
        <v>59800</v>
      </c>
      <c r="D31987" s="150">
        <v>59800</v>
      </c>
      <c r="I31987" s="150">
        <v>306</v>
      </c>
      <c r="J31987" s="150">
        <f t="shared" si="1996"/>
        <v>0.60694214773823985</v>
      </c>
      <c r="K31987" s="150">
        <f t="shared" si="1997"/>
        <v>59.8</v>
      </c>
      <c r="L31987" s="150">
        <f t="shared" si="1999"/>
        <v>9.9999999999994316E-2</v>
      </c>
      <c r="M31987" s="150">
        <f t="shared" si="1998"/>
        <v>0.70694214773823416</v>
      </c>
    </row>
    <row r="31988" spans="1:13">
      <c r="A31988" s="152">
        <v>42484</v>
      </c>
      <c r="B31988" s="150">
        <v>59800</v>
      </c>
      <c r="C31988" s="150">
        <v>59800</v>
      </c>
      <c r="D31988" s="150">
        <v>59800</v>
      </c>
      <c r="I31988" s="150">
        <v>306</v>
      </c>
      <c r="J31988" s="150">
        <f t="shared" si="1996"/>
        <v>0.60694214773823985</v>
      </c>
      <c r="K31988" s="150">
        <f t="shared" si="1997"/>
        <v>59.8</v>
      </c>
      <c r="L31988" s="150">
        <f t="shared" si="1999"/>
        <v>0</v>
      </c>
      <c r="M31988" s="150">
        <f t="shared" si="1998"/>
        <v>0.60694214773823985</v>
      </c>
    </row>
    <row r="31989" spans="1:13">
      <c r="A31989" s="152">
        <v>42485</v>
      </c>
      <c r="B31989" s="150">
        <v>59700</v>
      </c>
      <c r="C31989" s="150">
        <v>59700</v>
      </c>
      <c r="D31989" s="150">
        <v>59700</v>
      </c>
      <c r="I31989" s="150">
        <v>304</v>
      </c>
      <c r="J31989" s="150">
        <f t="shared" si="1996"/>
        <v>0.6029752055961598</v>
      </c>
      <c r="K31989" s="150">
        <f t="shared" si="1997"/>
        <v>59.7</v>
      </c>
      <c r="L31989" s="150">
        <f t="shared" si="1999"/>
        <v>-9.9999999999994316E-2</v>
      </c>
      <c r="M31989" s="150">
        <f t="shared" si="1998"/>
        <v>0.50297520559616549</v>
      </c>
    </row>
    <row r="31990" spans="1:13">
      <c r="A31990" s="152">
        <v>42486</v>
      </c>
      <c r="B31990" s="150">
        <v>59600</v>
      </c>
      <c r="C31990" s="150">
        <v>59600</v>
      </c>
      <c r="D31990" s="150">
        <v>59600</v>
      </c>
      <c r="I31990" s="150">
        <v>304</v>
      </c>
      <c r="J31990" s="150">
        <f t="shared" si="1996"/>
        <v>0.6029752055961598</v>
      </c>
      <c r="K31990" s="150">
        <f t="shared" si="1997"/>
        <v>59.6</v>
      </c>
      <c r="L31990" s="150">
        <f t="shared" si="1999"/>
        <v>-0.10000000000000142</v>
      </c>
      <c r="M31990" s="150">
        <f t="shared" si="1998"/>
        <v>0.50297520559615838</v>
      </c>
    </row>
    <row r="31991" spans="1:13">
      <c r="A31991" s="152">
        <v>42487</v>
      </c>
      <c r="B31991" s="150">
        <v>59500</v>
      </c>
      <c r="C31991" s="150">
        <v>59500</v>
      </c>
      <c r="D31991" s="150">
        <v>59500</v>
      </c>
      <c r="I31991" s="150">
        <v>305</v>
      </c>
      <c r="J31991" s="150">
        <f t="shared" si="1996"/>
        <v>0.60495867666719982</v>
      </c>
      <c r="K31991" s="150">
        <f t="shared" si="1997"/>
        <v>59.5</v>
      </c>
      <c r="L31991" s="150">
        <f t="shared" si="1999"/>
        <v>-0.10000000000000142</v>
      </c>
      <c r="M31991" s="150">
        <f t="shared" si="1998"/>
        <v>0.5049586766671984</v>
      </c>
    </row>
    <row r="31992" spans="1:13">
      <c r="A31992" s="152">
        <v>42488</v>
      </c>
      <c r="B31992" s="150">
        <v>59500</v>
      </c>
      <c r="C31992" s="150">
        <v>59500</v>
      </c>
      <c r="D31992" s="150">
        <v>59500</v>
      </c>
      <c r="I31992" s="150">
        <v>305</v>
      </c>
      <c r="J31992" s="150">
        <f t="shared" si="1996"/>
        <v>0.60495867666719982</v>
      </c>
      <c r="K31992" s="150">
        <f t="shared" si="1997"/>
        <v>59.5</v>
      </c>
      <c r="L31992" s="150">
        <f t="shared" si="1999"/>
        <v>0</v>
      </c>
      <c r="M31992" s="150">
        <f t="shared" si="1998"/>
        <v>0.60495867666719982</v>
      </c>
    </row>
    <row r="31993" spans="1:13">
      <c r="A31993" s="152">
        <v>42489</v>
      </c>
      <c r="B31993" s="150">
        <v>59300</v>
      </c>
      <c r="C31993" s="150">
        <v>59300</v>
      </c>
      <c r="D31993" s="150">
        <v>59300</v>
      </c>
      <c r="I31993" s="150">
        <v>305</v>
      </c>
      <c r="J31993" s="150">
        <f t="shared" si="1996"/>
        <v>0.60495867666719982</v>
      </c>
      <c r="K31993" s="150">
        <f t="shared" si="1997"/>
        <v>59.3</v>
      </c>
      <c r="L31993" s="150">
        <f t="shared" si="1999"/>
        <v>-0.20000000000000284</v>
      </c>
      <c r="M31993" s="150">
        <f t="shared" si="1998"/>
        <v>0.40495867666719698</v>
      </c>
    </row>
    <row r="31994" spans="1:13">
      <c r="A31994" s="152">
        <v>42490</v>
      </c>
      <c r="B31994" s="150">
        <v>59100</v>
      </c>
      <c r="C31994" s="150">
        <v>59100</v>
      </c>
      <c r="D31994" s="150">
        <v>59100</v>
      </c>
      <c r="I31994" s="150">
        <v>305</v>
      </c>
      <c r="J31994" s="150">
        <f t="shared" si="1996"/>
        <v>0.60495867666719982</v>
      </c>
      <c r="K31994" s="150">
        <f t="shared" si="1997"/>
        <v>59.1</v>
      </c>
      <c r="L31994" s="150">
        <f t="shared" si="1999"/>
        <v>-0.19999999999999574</v>
      </c>
      <c r="M31994" s="150">
        <f t="shared" si="1998"/>
        <v>0.40495867666720409</v>
      </c>
    </row>
    <row r="31995" spans="1:13">
      <c r="A31995" s="152">
        <v>42491</v>
      </c>
      <c r="B31995" s="150">
        <v>58900</v>
      </c>
      <c r="C31995" s="150">
        <v>58900</v>
      </c>
      <c r="D31995" s="150">
        <v>58900</v>
      </c>
      <c r="I31995" s="150">
        <v>305</v>
      </c>
      <c r="J31995" s="150">
        <f t="shared" si="1996"/>
        <v>0.60495867666719982</v>
      </c>
      <c r="K31995" s="150">
        <f t="shared" si="1997"/>
        <v>58.9</v>
      </c>
      <c r="L31995" s="150">
        <f t="shared" si="1999"/>
        <v>-0.20000000000000284</v>
      </c>
      <c r="M31995" s="150">
        <f t="shared" si="1998"/>
        <v>0.40495867666719698</v>
      </c>
    </row>
    <row r="31996" spans="1:13">
      <c r="A31996" s="152">
        <v>42492</v>
      </c>
      <c r="B31996" s="150">
        <v>58700</v>
      </c>
      <c r="C31996" s="150">
        <v>58700</v>
      </c>
      <c r="D31996" s="150">
        <v>58700</v>
      </c>
      <c r="I31996" s="150">
        <v>300</v>
      </c>
      <c r="J31996" s="150">
        <f t="shared" si="1996"/>
        <v>0.59504132131199983</v>
      </c>
      <c r="K31996" s="150">
        <f t="shared" si="1997"/>
        <v>58.7</v>
      </c>
      <c r="L31996" s="150">
        <f t="shared" si="1999"/>
        <v>-0.19999999999999574</v>
      </c>
      <c r="M31996" s="150">
        <f t="shared" si="1998"/>
        <v>0.39504132131200409</v>
      </c>
    </row>
    <row r="31997" spans="1:13">
      <c r="A31997" s="152">
        <v>42493</v>
      </c>
      <c r="B31997" s="150">
        <v>58500</v>
      </c>
      <c r="C31997" s="150">
        <v>58500</v>
      </c>
      <c r="D31997" s="150">
        <v>58500</v>
      </c>
      <c r="I31997" s="150">
        <v>337</v>
      </c>
      <c r="J31997" s="150">
        <f t="shared" si="1996"/>
        <v>0.66842975094047985</v>
      </c>
      <c r="K31997" s="150">
        <f t="shared" si="1997"/>
        <v>58.5</v>
      </c>
      <c r="L31997" s="150">
        <f t="shared" si="1999"/>
        <v>-0.20000000000000284</v>
      </c>
      <c r="M31997" s="150">
        <f t="shared" si="1998"/>
        <v>0.46842975094047701</v>
      </c>
    </row>
    <row r="31998" spans="1:13">
      <c r="A31998" s="152">
        <v>42494</v>
      </c>
      <c r="B31998" s="150">
        <v>57900</v>
      </c>
      <c r="C31998" s="150">
        <v>57900</v>
      </c>
      <c r="D31998" s="150">
        <v>57900</v>
      </c>
      <c r="I31998" s="150">
        <v>579</v>
      </c>
      <c r="J31998" s="150">
        <f t="shared" si="1996"/>
        <v>1.1484297501321596</v>
      </c>
      <c r="K31998" s="150">
        <f t="shared" si="1997"/>
        <v>57.9</v>
      </c>
      <c r="L31998" s="150">
        <f t="shared" si="1999"/>
        <v>-0.60000000000000142</v>
      </c>
      <c r="M31998" s="150">
        <f t="shared" si="1998"/>
        <v>0.54842975013215822</v>
      </c>
    </row>
    <row r="31999" spans="1:13">
      <c r="A31999" s="152">
        <v>42495</v>
      </c>
      <c r="B31999" s="150">
        <v>57600</v>
      </c>
      <c r="C31999" s="150">
        <v>57600</v>
      </c>
      <c r="D31999" s="150">
        <v>57600</v>
      </c>
      <c r="I31999" s="150">
        <v>530</v>
      </c>
      <c r="J31999" s="150">
        <f t="shared" si="1996"/>
        <v>1.0512396676511997</v>
      </c>
      <c r="K31999" s="150">
        <f t="shared" si="1997"/>
        <v>57.6</v>
      </c>
      <c r="L31999" s="150">
        <f t="shared" si="1999"/>
        <v>-0.29999999999999716</v>
      </c>
      <c r="M31999" s="150">
        <f t="shared" si="1998"/>
        <v>0.75123966765120254</v>
      </c>
    </row>
    <row r="32000" spans="1:13">
      <c r="A32000" s="152">
        <v>42496</v>
      </c>
      <c r="B32000" s="150">
        <v>57300</v>
      </c>
      <c r="C32000" s="150">
        <v>57300</v>
      </c>
      <c r="D32000" s="150">
        <v>57300</v>
      </c>
      <c r="I32000" s="150">
        <v>436</v>
      </c>
      <c r="J32000" s="150">
        <f t="shared" si="1996"/>
        <v>0.86479338697343977</v>
      </c>
      <c r="K32000" s="150">
        <f t="shared" si="1997"/>
        <v>57.3</v>
      </c>
      <c r="L32000" s="150">
        <f t="shared" si="1999"/>
        <v>-0.30000000000000426</v>
      </c>
      <c r="M32000" s="150">
        <f t="shared" si="1998"/>
        <v>0.56479338697343551</v>
      </c>
    </row>
    <row r="32001" spans="1:13">
      <c r="A32001" s="152">
        <v>42497</v>
      </c>
      <c r="B32001" s="150">
        <v>57000</v>
      </c>
      <c r="C32001" s="150">
        <v>57000</v>
      </c>
      <c r="D32001" s="150">
        <v>57000</v>
      </c>
      <c r="I32001" s="150">
        <v>391</v>
      </c>
      <c r="J32001" s="150">
        <f t="shared" si="1996"/>
        <v>0.7755371887766398</v>
      </c>
      <c r="K32001" s="150">
        <f t="shared" si="1997"/>
        <v>57</v>
      </c>
      <c r="L32001" s="150">
        <f t="shared" si="1999"/>
        <v>-0.29999999999999716</v>
      </c>
      <c r="M32001" s="150">
        <f t="shared" si="1998"/>
        <v>0.47553718877664264</v>
      </c>
    </row>
    <row r="32002" spans="1:13">
      <c r="A32002" s="152">
        <v>42498</v>
      </c>
      <c r="B32002" s="150">
        <v>56700</v>
      </c>
      <c r="C32002" s="150">
        <v>56700</v>
      </c>
      <c r="D32002" s="150">
        <v>56700</v>
      </c>
      <c r="I32002" s="150">
        <v>378</v>
      </c>
      <c r="J32002" s="150">
        <f t="shared" si="1996"/>
        <v>0.74975206485311985</v>
      </c>
      <c r="K32002" s="150">
        <f t="shared" si="1997"/>
        <v>56.7</v>
      </c>
      <c r="L32002" s="150">
        <f t="shared" si="1999"/>
        <v>-0.29999999999999716</v>
      </c>
      <c r="M32002" s="150">
        <f t="shared" si="1998"/>
        <v>0.44975206485312269</v>
      </c>
    </row>
    <row r="32003" spans="1:13">
      <c r="A32003" s="152">
        <v>42499</v>
      </c>
      <c r="B32003" s="150">
        <v>56400</v>
      </c>
      <c r="C32003" s="150">
        <v>56400</v>
      </c>
      <c r="D32003" s="150">
        <v>56400</v>
      </c>
      <c r="I32003" s="150">
        <v>361</v>
      </c>
      <c r="J32003" s="150">
        <f t="shared" si="1996"/>
        <v>0.71603305664543981</v>
      </c>
      <c r="K32003" s="150">
        <f t="shared" si="1997"/>
        <v>56.4</v>
      </c>
      <c r="L32003" s="150">
        <f t="shared" si="1999"/>
        <v>-0.30000000000000426</v>
      </c>
      <c r="M32003" s="150">
        <f t="shared" si="1998"/>
        <v>0.41603305664543555</v>
      </c>
    </row>
    <row r="32004" spans="1:13">
      <c r="A32004" s="152">
        <v>42500</v>
      </c>
      <c r="B32004" s="150">
        <v>56100</v>
      </c>
      <c r="C32004" s="150">
        <v>56100</v>
      </c>
      <c r="D32004" s="150">
        <v>56100</v>
      </c>
      <c r="I32004" s="150">
        <v>352</v>
      </c>
      <c r="J32004" s="150">
        <f t="shared" si="1996"/>
        <v>0.69818181700607984</v>
      </c>
      <c r="K32004" s="150">
        <f t="shared" si="1997"/>
        <v>56.1</v>
      </c>
      <c r="L32004" s="150">
        <f t="shared" si="1999"/>
        <v>-0.29999999999999716</v>
      </c>
      <c r="M32004" s="150">
        <f t="shared" si="1998"/>
        <v>0.39818181700608268</v>
      </c>
    </row>
    <row r="32005" spans="1:13">
      <c r="A32005" s="152">
        <v>42501</v>
      </c>
      <c r="B32005" s="150">
        <v>55800</v>
      </c>
      <c r="C32005" s="150">
        <v>55800</v>
      </c>
      <c r="D32005" s="150">
        <v>55800</v>
      </c>
      <c r="I32005" s="150">
        <v>345</v>
      </c>
      <c r="J32005" s="150">
        <f t="shared" si="1996"/>
        <v>0.6842975195087998</v>
      </c>
      <c r="K32005" s="150">
        <f t="shared" si="1997"/>
        <v>55.8</v>
      </c>
      <c r="L32005" s="150">
        <f t="shared" si="1999"/>
        <v>-0.30000000000000426</v>
      </c>
      <c r="M32005" s="150">
        <f t="shared" si="1998"/>
        <v>0.38429751950879554</v>
      </c>
    </row>
    <row r="32006" spans="1:13">
      <c r="A32006" s="152">
        <v>42502</v>
      </c>
      <c r="B32006" s="150">
        <v>55500</v>
      </c>
      <c r="C32006" s="150">
        <v>55500</v>
      </c>
      <c r="D32006" s="150">
        <v>55500</v>
      </c>
      <c r="I32006" s="150">
        <v>330</v>
      </c>
      <c r="J32006" s="150">
        <f t="shared" si="1996"/>
        <v>0.65454545344319981</v>
      </c>
      <c r="K32006" s="150">
        <f t="shared" si="1997"/>
        <v>55.5</v>
      </c>
      <c r="L32006" s="150">
        <f t="shared" si="1999"/>
        <v>-0.29999999999999716</v>
      </c>
      <c r="M32006" s="150">
        <f t="shared" si="1998"/>
        <v>0.35454545344320265</v>
      </c>
    </row>
    <row r="32007" spans="1:13">
      <c r="A32007" s="152">
        <v>42503</v>
      </c>
      <c r="B32007" s="150">
        <v>55100</v>
      </c>
      <c r="C32007" s="150">
        <v>55100</v>
      </c>
      <c r="D32007" s="150">
        <v>55100</v>
      </c>
      <c r="I32007" s="150">
        <v>315</v>
      </c>
      <c r="J32007" s="150">
        <f t="shared" ref="J32007:J32070" si="2000">I32007*(2.29568411*10^-6*86400/100)</f>
        <v>0.62479338737759982</v>
      </c>
      <c r="K32007" s="150">
        <f t="shared" ref="K32007:K32070" si="2001">D32007/1000</f>
        <v>55.1</v>
      </c>
      <c r="L32007" s="150">
        <f t="shared" si="1999"/>
        <v>-0.39999999999999858</v>
      </c>
      <c r="M32007" s="150">
        <f t="shared" ref="M32007:M32070" si="2002">MAX(0,J32007+L32007)</f>
        <v>0.22479338737760124</v>
      </c>
    </row>
    <row r="32008" spans="1:13">
      <c r="A32008" s="152">
        <v>42504</v>
      </c>
      <c r="B32008" s="150">
        <v>54800</v>
      </c>
      <c r="C32008" s="150">
        <v>54800</v>
      </c>
      <c r="D32008" s="150">
        <v>54800</v>
      </c>
      <c r="I32008" s="150">
        <v>303</v>
      </c>
      <c r="J32008" s="150">
        <f t="shared" si="2000"/>
        <v>0.60099173452511989</v>
      </c>
      <c r="K32008" s="150">
        <f t="shared" si="2001"/>
        <v>54.8</v>
      </c>
      <c r="L32008" s="150">
        <f t="shared" ref="L32008:L32071" si="2003">K32008-K32007</f>
        <v>-0.30000000000000426</v>
      </c>
      <c r="M32008" s="150">
        <f t="shared" si="2002"/>
        <v>0.30099173452511563</v>
      </c>
    </row>
    <row r="32009" spans="1:13">
      <c r="A32009" s="152">
        <v>42505</v>
      </c>
      <c r="B32009" s="150">
        <v>54600</v>
      </c>
      <c r="C32009" s="150">
        <v>54600</v>
      </c>
      <c r="D32009" s="150">
        <v>54600</v>
      </c>
      <c r="I32009" s="150">
        <v>287</v>
      </c>
      <c r="J32009" s="150">
        <f t="shared" si="2000"/>
        <v>0.56925619738847988</v>
      </c>
      <c r="K32009" s="150">
        <f t="shared" si="2001"/>
        <v>54.6</v>
      </c>
      <c r="L32009" s="150">
        <f t="shared" si="2003"/>
        <v>-0.19999999999999574</v>
      </c>
      <c r="M32009" s="150">
        <f t="shared" si="2002"/>
        <v>0.36925619738848414</v>
      </c>
    </row>
    <row r="32010" spans="1:13">
      <c r="A32010" s="152">
        <v>42506</v>
      </c>
      <c r="B32010" s="150">
        <v>54300</v>
      </c>
      <c r="C32010" s="150">
        <v>54300</v>
      </c>
      <c r="D32010" s="150">
        <v>54300</v>
      </c>
      <c r="I32010" s="150">
        <v>274</v>
      </c>
      <c r="J32010" s="150">
        <f t="shared" si="2000"/>
        <v>0.54347107346495982</v>
      </c>
      <c r="K32010" s="150">
        <f t="shared" si="2001"/>
        <v>54.3</v>
      </c>
      <c r="L32010" s="150">
        <f t="shared" si="2003"/>
        <v>-0.30000000000000426</v>
      </c>
      <c r="M32010" s="150">
        <f t="shared" si="2002"/>
        <v>0.24347107346495556</v>
      </c>
    </row>
    <row r="32011" spans="1:13">
      <c r="A32011" s="152">
        <v>42507</v>
      </c>
      <c r="B32011" s="150">
        <v>54000</v>
      </c>
      <c r="C32011" s="150">
        <v>54000</v>
      </c>
      <c r="D32011" s="150">
        <v>54000</v>
      </c>
      <c r="I32011" s="150">
        <v>253</v>
      </c>
      <c r="J32011" s="150">
        <f t="shared" si="2000"/>
        <v>0.50181818097311992</v>
      </c>
      <c r="K32011" s="150">
        <f t="shared" si="2001"/>
        <v>54</v>
      </c>
      <c r="L32011" s="150">
        <f t="shared" si="2003"/>
        <v>-0.29999999999999716</v>
      </c>
      <c r="M32011" s="150">
        <f t="shared" si="2002"/>
        <v>0.20181818097312276</v>
      </c>
    </row>
    <row r="32012" spans="1:13">
      <c r="A32012" s="152">
        <v>42508</v>
      </c>
      <c r="B32012" s="150">
        <v>53700</v>
      </c>
      <c r="C32012" s="150">
        <v>53700</v>
      </c>
      <c r="D32012" s="150">
        <v>53700</v>
      </c>
      <c r="I32012" s="150">
        <v>245</v>
      </c>
      <c r="J32012" s="150">
        <f t="shared" si="2000"/>
        <v>0.48595041240479986</v>
      </c>
      <c r="K32012" s="150">
        <f t="shared" si="2001"/>
        <v>53.7</v>
      </c>
      <c r="L32012" s="150">
        <f t="shared" si="2003"/>
        <v>-0.29999999999999716</v>
      </c>
      <c r="M32012" s="150">
        <f t="shared" si="2002"/>
        <v>0.1859504124048027</v>
      </c>
    </row>
    <row r="32013" spans="1:13">
      <c r="A32013" s="152">
        <v>42509</v>
      </c>
      <c r="B32013" s="150">
        <v>53500</v>
      </c>
      <c r="C32013" s="150">
        <v>53500</v>
      </c>
      <c r="D32013" s="150">
        <v>53500</v>
      </c>
      <c r="I32013" s="150">
        <v>245</v>
      </c>
      <c r="J32013" s="150">
        <f t="shared" si="2000"/>
        <v>0.48595041240479986</v>
      </c>
      <c r="K32013" s="150">
        <f t="shared" si="2001"/>
        <v>53.5</v>
      </c>
      <c r="L32013" s="150">
        <f t="shared" si="2003"/>
        <v>-0.20000000000000284</v>
      </c>
      <c r="M32013" s="150">
        <f t="shared" si="2002"/>
        <v>0.28595041240479702</v>
      </c>
    </row>
    <row r="32014" spans="1:13">
      <c r="A32014" s="152">
        <v>42510</v>
      </c>
      <c r="B32014" s="150">
        <v>53100</v>
      </c>
      <c r="C32014" s="150">
        <v>53100</v>
      </c>
      <c r="D32014" s="150">
        <v>53100</v>
      </c>
      <c r="I32014" s="150">
        <v>245</v>
      </c>
      <c r="J32014" s="150">
        <f t="shared" si="2000"/>
        <v>0.48595041240479986</v>
      </c>
      <c r="K32014" s="150">
        <f t="shared" si="2001"/>
        <v>53.1</v>
      </c>
      <c r="L32014" s="150">
        <f t="shared" si="2003"/>
        <v>-0.39999999999999858</v>
      </c>
      <c r="M32014" s="150">
        <f t="shared" si="2002"/>
        <v>8.595041240480128E-2</v>
      </c>
    </row>
    <row r="32015" spans="1:13">
      <c r="A32015" s="152">
        <v>42511</v>
      </c>
      <c r="B32015" s="150">
        <v>52900</v>
      </c>
      <c r="C32015" s="150">
        <v>52900</v>
      </c>
      <c r="D32015" s="150">
        <v>52900</v>
      </c>
      <c r="I32015" s="150">
        <v>249</v>
      </c>
      <c r="J32015" s="150">
        <f t="shared" si="2000"/>
        <v>0.49388429668895989</v>
      </c>
      <c r="K32015" s="150">
        <f t="shared" si="2001"/>
        <v>52.9</v>
      </c>
      <c r="L32015" s="150">
        <f t="shared" si="2003"/>
        <v>-0.20000000000000284</v>
      </c>
      <c r="M32015" s="150">
        <f t="shared" si="2002"/>
        <v>0.29388429668895705</v>
      </c>
    </row>
    <row r="32016" spans="1:13">
      <c r="A32016" s="152">
        <v>42512</v>
      </c>
      <c r="B32016" s="150">
        <v>52700</v>
      </c>
      <c r="C32016" s="150">
        <v>52700</v>
      </c>
      <c r="D32016" s="150">
        <v>52700</v>
      </c>
      <c r="I32016" s="150">
        <v>245</v>
      </c>
      <c r="J32016" s="150">
        <f t="shared" si="2000"/>
        <v>0.48595041240479986</v>
      </c>
      <c r="K32016" s="150">
        <f t="shared" si="2001"/>
        <v>52.7</v>
      </c>
      <c r="L32016" s="150">
        <f t="shared" si="2003"/>
        <v>-0.19999999999999574</v>
      </c>
      <c r="M32016" s="150">
        <f t="shared" si="2002"/>
        <v>0.28595041240480412</v>
      </c>
    </row>
    <row r="32017" spans="1:13">
      <c r="A32017" s="152">
        <v>42513</v>
      </c>
      <c r="B32017" s="150">
        <v>52400</v>
      </c>
      <c r="C32017" s="150">
        <v>52400</v>
      </c>
      <c r="D32017" s="150">
        <v>52400</v>
      </c>
      <c r="I32017" s="150">
        <v>238</v>
      </c>
      <c r="J32017" s="150">
        <f t="shared" si="2000"/>
        <v>0.47206611490751987</v>
      </c>
      <c r="K32017" s="150">
        <f t="shared" si="2001"/>
        <v>52.4</v>
      </c>
      <c r="L32017" s="150">
        <f t="shared" si="2003"/>
        <v>-0.30000000000000426</v>
      </c>
      <c r="M32017" s="150">
        <f t="shared" si="2002"/>
        <v>0.17206611490751561</v>
      </c>
    </row>
    <row r="32018" spans="1:13">
      <c r="A32018" s="152">
        <v>42514</v>
      </c>
      <c r="B32018" s="150">
        <v>52300</v>
      </c>
      <c r="C32018" s="150">
        <v>52300</v>
      </c>
      <c r="D32018" s="150">
        <v>52300</v>
      </c>
      <c r="I32018" s="150">
        <v>231</v>
      </c>
      <c r="J32018" s="150">
        <f t="shared" si="2000"/>
        <v>0.45818181741023989</v>
      </c>
      <c r="K32018" s="150">
        <f t="shared" si="2001"/>
        <v>52.3</v>
      </c>
      <c r="L32018" s="150">
        <f t="shared" si="2003"/>
        <v>-0.10000000000000142</v>
      </c>
      <c r="M32018" s="150">
        <f t="shared" si="2002"/>
        <v>0.35818181741023847</v>
      </c>
    </row>
    <row r="32019" spans="1:13">
      <c r="A32019" s="152">
        <v>42515</v>
      </c>
      <c r="B32019" s="150">
        <v>52100</v>
      </c>
      <c r="C32019" s="150">
        <v>52100</v>
      </c>
      <c r="D32019" s="150">
        <v>52100</v>
      </c>
      <c r="I32019" s="150">
        <v>225</v>
      </c>
      <c r="J32019" s="150">
        <f t="shared" si="2000"/>
        <v>0.44628099098399987</v>
      </c>
      <c r="K32019" s="150">
        <f t="shared" si="2001"/>
        <v>52.1</v>
      </c>
      <c r="L32019" s="150">
        <f t="shared" si="2003"/>
        <v>-0.19999999999999574</v>
      </c>
      <c r="M32019" s="150">
        <f t="shared" si="2002"/>
        <v>0.24628099098400413</v>
      </c>
    </row>
    <row r="32020" spans="1:13">
      <c r="A32020" s="152">
        <v>42516</v>
      </c>
      <c r="B32020" s="150">
        <v>51900</v>
      </c>
      <c r="C32020" s="150">
        <v>51900</v>
      </c>
      <c r="D32020" s="150">
        <v>51900</v>
      </c>
      <c r="I32020" s="150">
        <v>223</v>
      </c>
      <c r="J32020" s="150">
        <f t="shared" si="2000"/>
        <v>0.44231404884191988</v>
      </c>
      <c r="K32020" s="150">
        <f t="shared" si="2001"/>
        <v>51.9</v>
      </c>
      <c r="L32020" s="150">
        <f t="shared" si="2003"/>
        <v>-0.20000000000000284</v>
      </c>
      <c r="M32020" s="150">
        <f t="shared" si="2002"/>
        <v>0.24231404884191704</v>
      </c>
    </row>
    <row r="32021" spans="1:13">
      <c r="A32021" s="152">
        <v>42517</v>
      </c>
      <c r="B32021" s="150">
        <v>51600</v>
      </c>
      <c r="C32021" s="150">
        <v>51600</v>
      </c>
      <c r="D32021" s="150">
        <v>51600</v>
      </c>
      <c r="I32021" s="150">
        <v>222</v>
      </c>
      <c r="J32021" s="150">
        <f t="shared" si="2000"/>
        <v>0.44033057777087992</v>
      </c>
      <c r="K32021" s="150">
        <f t="shared" si="2001"/>
        <v>51.6</v>
      </c>
      <c r="L32021" s="150">
        <f t="shared" si="2003"/>
        <v>-0.29999999999999716</v>
      </c>
      <c r="M32021" s="150">
        <f t="shared" si="2002"/>
        <v>0.14033057777088276</v>
      </c>
    </row>
    <row r="32022" spans="1:13">
      <c r="A32022" s="152">
        <v>42518</v>
      </c>
      <c r="B32022" s="150">
        <v>51400</v>
      </c>
      <c r="C32022" s="150">
        <v>51400</v>
      </c>
      <c r="D32022" s="150">
        <v>51400</v>
      </c>
      <c r="I32022" s="150">
        <v>221</v>
      </c>
      <c r="J32022" s="150">
        <f t="shared" si="2000"/>
        <v>0.43834710669983989</v>
      </c>
      <c r="K32022" s="150">
        <f t="shared" si="2001"/>
        <v>51.4</v>
      </c>
      <c r="L32022" s="150">
        <f t="shared" si="2003"/>
        <v>-0.20000000000000284</v>
      </c>
      <c r="M32022" s="150">
        <f t="shared" si="2002"/>
        <v>0.23834710669983705</v>
      </c>
    </row>
    <row r="32023" spans="1:13">
      <c r="A32023" s="152">
        <v>42519</v>
      </c>
      <c r="B32023" s="150">
        <v>51100</v>
      </c>
      <c r="C32023" s="150">
        <v>51100</v>
      </c>
      <c r="D32023" s="150">
        <v>51100</v>
      </c>
      <c r="I32023" s="150">
        <v>222</v>
      </c>
      <c r="J32023" s="150">
        <f t="shared" si="2000"/>
        <v>0.44033057777087992</v>
      </c>
      <c r="K32023" s="150">
        <f t="shared" si="2001"/>
        <v>51.1</v>
      </c>
      <c r="L32023" s="150">
        <f t="shared" si="2003"/>
        <v>-0.29999999999999716</v>
      </c>
      <c r="M32023" s="150">
        <f t="shared" si="2002"/>
        <v>0.14033057777088276</v>
      </c>
    </row>
    <row r="32024" spans="1:13">
      <c r="A32024" s="152">
        <v>42520</v>
      </c>
      <c r="B32024" s="150">
        <v>50800</v>
      </c>
      <c r="C32024" s="150">
        <v>50800</v>
      </c>
      <c r="D32024" s="150">
        <v>50800</v>
      </c>
      <c r="I32024" s="150">
        <v>224</v>
      </c>
      <c r="J32024" s="150">
        <f t="shared" si="2000"/>
        <v>0.4442975199129599</v>
      </c>
      <c r="K32024" s="150">
        <f t="shared" si="2001"/>
        <v>50.8</v>
      </c>
      <c r="L32024" s="150">
        <f t="shared" si="2003"/>
        <v>-0.30000000000000426</v>
      </c>
      <c r="M32024" s="150">
        <f t="shared" si="2002"/>
        <v>0.14429751991295564</v>
      </c>
    </row>
    <row r="32025" spans="1:13">
      <c r="A32025" s="152">
        <v>42521</v>
      </c>
      <c r="B32025" s="150">
        <v>50600</v>
      </c>
      <c r="C32025" s="150">
        <v>50600</v>
      </c>
      <c r="D32025" s="150">
        <v>50600</v>
      </c>
      <c r="I32025" s="150">
        <v>221</v>
      </c>
      <c r="J32025" s="150">
        <f t="shared" si="2000"/>
        <v>0.43834710669983989</v>
      </c>
      <c r="K32025" s="150">
        <f t="shared" si="2001"/>
        <v>50.6</v>
      </c>
      <c r="L32025" s="150">
        <f t="shared" si="2003"/>
        <v>-0.19999999999999574</v>
      </c>
      <c r="M32025" s="150">
        <f t="shared" si="2002"/>
        <v>0.23834710669984416</v>
      </c>
    </row>
    <row r="32026" spans="1:13">
      <c r="A32026" s="152">
        <v>42522</v>
      </c>
      <c r="B32026" s="150">
        <v>50300</v>
      </c>
      <c r="C32026" s="150">
        <v>50300</v>
      </c>
      <c r="D32026" s="150">
        <v>50300</v>
      </c>
      <c r="I32026" s="150">
        <v>218</v>
      </c>
      <c r="J32026" s="150">
        <f t="shared" si="2000"/>
        <v>0.43239669348671989</v>
      </c>
      <c r="K32026" s="150">
        <f t="shared" si="2001"/>
        <v>50.3</v>
      </c>
      <c r="L32026" s="150">
        <f t="shared" si="2003"/>
        <v>-0.30000000000000426</v>
      </c>
      <c r="M32026" s="150">
        <f t="shared" si="2002"/>
        <v>0.13239669348671562</v>
      </c>
    </row>
    <row r="32027" spans="1:13">
      <c r="A32027" s="152">
        <v>42523</v>
      </c>
      <c r="B32027" s="150">
        <v>50000</v>
      </c>
      <c r="C32027" s="150">
        <v>50000</v>
      </c>
      <c r="D32027" s="150">
        <v>50000</v>
      </c>
      <c r="I32027" s="150">
        <v>217</v>
      </c>
      <c r="J32027" s="150">
        <f t="shared" si="2000"/>
        <v>0.43041322241567992</v>
      </c>
      <c r="K32027" s="150">
        <f t="shared" si="2001"/>
        <v>50</v>
      </c>
      <c r="L32027" s="150">
        <f t="shared" si="2003"/>
        <v>-0.29999999999999716</v>
      </c>
      <c r="M32027" s="150">
        <f t="shared" si="2002"/>
        <v>0.13041322241568276</v>
      </c>
    </row>
    <row r="32028" spans="1:13">
      <c r="A32028" s="152">
        <v>42524</v>
      </c>
      <c r="B32028" s="150">
        <v>49700</v>
      </c>
      <c r="C32028" s="150">
        <v>49700</v>
      </c>
      <c r="D32028" s="150">
        <v>49700</v>
      </c>
      <c r="I32028" s="150">
        <v>217</v>
      </c>
      <c r="J32028" s="150">
        <f t="shared" si="2000"/>
        <v>0.43041322241567992</v>
      </c>
      <c r="K32028" s="150">
        <f t="shared" si="2001"/>
        <v>49.7</v>
      </c>
      <c r="L32028" s="150">
        <f t="shared" si="2003"/>
        <v>-0.29999999999999716</v>
      </c>
      <c r="M32028" s="150">
        <f t="shared" si="2002"/>
        <v>0.13041322241568276</v>
      </c>
    </row>
    <row r="32029" spans="1:13">
      <c r="A32029" s="152">
        <v>42525</v>
      </c>
      <c r="B32029" s="150">
        <v>49400</v>
      </c>
      <c r="C32029" s="150">
        <v>49400</v>
      </c>
      <c r="D32029" s="150">
        <v>49400</v>
      </c>
      <c r="I32029" s="150">
        <v>213</v>
      </c>
      <c r="J32029" s="150">
        <f t="shared" si="2000"/>
        <v>0.42247933813151989</v>
      </c>
      <c r="K32029" s="150">
        <f t="shared" si="2001"/>
        <v>49.4</v>
      </c>
      <c r="L32029" s="150">
        <f t="shared" si="2003"/>
        <v>-0.30000000000000426</v>
      </c>
      <c r="M32029" s="150">
        <f t="shared" si="2002"/>
        <v>0.12247933813151562</v>
      </c>
    </row>
    <row r="32030" spans="1:13">
      <c r="A32030" s="152">
        <v>42526</v>
      </c>
      <c r="B32030" s="150">
        <v>49100</v>
      </c>
      <c r="C32030" s="150">
        <v>49100</v>
      </c>
      <c r="D32030" s="150">
        <v>49100</v>
      </c>
      <c r="I32030" s="150">
        <v>210</v>
      </c>
      <c r="J32030" s="150">
        <f t="shared" si="2000"/>
        <v>0.41652892491839988</v>
      </c>
      <c r="K32030" s="150">
        <f t="shared" si="2001"/>
        <v>49.1</v>
      </c>
      <c r="L32030" s="150">
        <f t="shared" si="2003"/>
        <v>-0.29999999999999716</v>
      </c>
      <c r="M32030" s="150">
        <f t="shared" si="2002"/>
        <v>0.11652892491840272</v>
      </c>
    </row>
    <row r="32031" spans="1:13">
      <c r="A32031" s="152">
        <v>42527</v>
      </c>
      <c r="B32031" s="150">
        <v>48800</v>
      </c>
      <c r="C32031" s="150">
        <v>48800</v>
      </c>
      <c r="D32031" s="150">
        <v>48800</v>
      </c>
      <c r="I32031" s="150">
        <v>210</v>
      </c>
      <c r="J32031" s="150">
        <f t="shared" si="2000"/>
        <v>0.41652892491839988</v>
      </c>
      <c r="K32031" s="150">
        <f t="shared" si="2001"/>
        <v>48.8</v>
      </c>
      <c r="L32031" s="150">
        <f t="shared" si="2003"/>
        <v>-0.30000000000000426</v>
      </c>
      <c r="M32031" s="150">
        <f t="shared" si="2002"/>
        <v>0.11652892491839562</v>
      </c>
    </row>
    <row r="32032" spans="1:13">
      <c r="A32032" s="152">
        <v>42528</v>
      </c>
      <c r="B32032" s="150">
        <v>48500</v>
      </c>
      <c r="C32032" s="150">
        <v>48500</v>
      </c>
      <c r="D32032" s="150">
        <v>48500</v>
      </c>
      <c r="I32032" s="150">
        <v>209</v>
      </c>
      <c r="J32032" s="150">
        <f t="shared" si="2000"/>
        <v>0.41454545384735991</v>
      </c>
      <c r="K32032" s="150">
        <f t="shared" si="2001"/>
        <v>48.5</v>
      </c>
      <c r="L32032" s="150">
        <f t="shared" si="2003"/>
        <v>-0.29999999999999716</v>
      </c>
      <c r="M32032" s="150">
        <f t="shared" si="2002"/>
        <v>0.11454545384736275</v>
      </c>
    </row>
    <row r="32033" spans="1:13">
      <c r="A32033" s="152">
        <v>42529</v>
      </c>
      <c r="B32033" s="150">
        <v>48200</v>
      </c>
      <c r="C32033" s="150">
        <v>48200</v>
      </c>
      <c r="D32033" s="150">
        <v>48200</v>
      </c>
      <c r="I32033" s="150">
        <v>200</v>
      </c>
      <c r="J32033" s="150">
        <f t="shared" si="2000"/>
        <v>0.39669421420799988</v>
      </c>
      <c r="K32033" s="150">
        <f t="shared" si="2001"/>
        <v>48.2</v>
      </c>
      <c r="L32033" s="150">
        <f t="shared" si="2003"/>
        <v>-0.29999999999999716</v>
      </c>
      <c r="M32033" s="150">
        <f t="shared" si="2002"/>
        <v>9.6694214208002727E-2</v>
      </c>
    </row>
    <row r="32034" spans="1:13">
      <c r="A32034" s="152">
        <v>42530</v>
      </c>
      <c r="B32034" s="150">
        <v>47900</v>
      </c>
      <c r="C32034" s="150">
        <v>47900</v>
      </c>
      <c r="D32034" s="150">
        <v>47900</v>
      </c>
      <c r="I32034" s="150">
        <v>190</v>
      </c>
      <c r="J32034" s="150">
        <f t="shared" si="2000"/>
        <v>0.37685950349759989</v>
      </c>
      <c r="K32034" s="150">
        <f t="shared" si="2001"/>
        <v>47.9</v>
      </c>
      <c r="L32034" s="150">
        <f t="shared" si="2003"/>
        <v>-0.30000000000000426</v>
      </c>
      <c r="M32034" s="150">
        <f t="shared" si="2002"/>
        <v>7.6859503497595627E-2</v>
      </c>
    </row>
    <row r="32035" spans="1:13">
      <c r="A32035" s="152">
        <v>42531</v>
      </c>
      <c r="B32035" s="150">
        <v>47600</v>
      </c>
      <c r="C32035" s="150">
        <v>47600</v>
      </c>
      <c r="D32035" s="150">
        <v>47600</v>
      </c>
      <c r="I32035" s="150">
        <v>184</v>
      </c>
      <c r="J32035" s="150">
        <f t="shared" si="2000"/>
        <v>0.36495867707135993</v>
      </c>
      <c r="K32035" s="150">
        <f t="shared" si="2001"/>
        <v>47.6</v>
      </c>
      <c r="L32035" s="150">
        <f t="shared" si="2003"/>
        <v>-0.29999999999999716</v>
      </c>
      <c r="M32035" s="150">
        <f t="shared" si="2002"/>
        <v>6.4958677071362769E-2</v>
      </c>
    </row>
    <row r="32036" spans="1:13">
      <c r="A32036" s="152">
        <v>42532</v>
      </c>
      <c r="B32036" s="150">
        <v>47300</v>
      </c>
      <c r="C32036" s="150">
        <v>47300</v>
      </c>
      <c r="D32036" s="150">
        <v>47300</v>
      </c>
      <c r="I32036" s="150">
        <v>179</v>
      </c>
      <c r="J32036" s="150">
        <f t="shared" si="2000"/>
        <v>0.35504132171615993</v>
      </c>
      <c r="K32036" s="150">
        <f t="shared" si="2001"/>
        <v>47.3</v>
      </c>
      <c r="L32036" s="150">
        <f t="shared" si="2003"/>
        <v>-0.30000000000000426</v>
      </c>
      <c r="M32036" s="150">
        <f t="shared" si="2002"/>
        <v>5.5041321716155667E-2</v>
      </c>
    </row>
    <row r="32037" spans="1:13">
      <c r="A32037" s="152">
        <v>42533</v>
      </c>
      <c r="B32037" s="150">
        <v>47000</v>
      </c>
      <c r="C32037" s="150">
        <v>47000</v>
      </c>
      <c r="D32037" s="150">
        <v>47000</v>
      </c>
      <c r="I32037" s="150">
        <v>173</v>
      </c>
      <c r="J32037" s="150">
        <f t="shared" si="2000"/>
        <v>0.34314049528991991</v>
      </c>
      <c r="K32037" s="150">
        <f t="shared" si="2001"/>
        <v>47</v>
      </c>
      <c r="L32037" s="150">
        <f t="shared" si="2003"/>
        <v>-0.29999999999999716</v>
      </c>
      <c r="M32037" s="150">
        <f t="shared" si="2002"/>
        <v>4.3140495289922753E-2</v>
      </c>
    </row>
    <row r="32038" spans="1:13">
      <c r="A32038" s="152">
        <v>42534</v>
      </c>
      <c r="B32038" s="150">
        <v>46700</v>
      </c>
      <c r="C32038" s="150">
        <v>46700</v>
      </c>
      <c r="D32038" s="150">
        <v>46700</v>
      </c>
      <c r="I32038" s="150">
        <v>171</v>
      </c>
      <c r="J32038" s="150">
        <f t="shared" si="2000"/>
        <v>0.33917355314783992</v>
      </c>
      <c r="K32038" s="150">
        <f t="shared" si="2001"/>
        <v>46.7</v>
      </c>
      <c r="L32038" s="150">
        <f t="shared" si="2003"/>
        <v>-0.29999999999999716</v>
      </c>
      <c r="M32038" s="150">
        <f t="shared" si="2002"/>
        <v>3.9173553147842766E-2</v>
      </c>
    </row>
    <row r="32039" spans="1:13">
      <c r="A32039" s="152">
        <v>42535</v>
      </c>
      <c r="B32039" s="150">
        <v>46500</v>
      </c>
      <c r="C32039" s="150">
        <v>46500</v>
      </c>
      <c r="D32039" s="150">
        <v>46500</v>
      </c>
      <c r="I32039" s="150">
        <v>172</v>
      </c>
      <c r="J32039" s="150">
        <f t="shared" si="2000"/>
        <v>0.34115702421887989</v>
      </c>
      <c r="K32039" s="150">
        <f t="shared" si="2001"/>
        <v>46.5</v>
      </c>
      <c r="L32039" s="150">
        <f t="shared" si="2003"/>
        <v>-0.20000000000000284</v>
      </c>
      <c r="M32039" s="150">
        <f t="shared" si="2002"/>
        <v>0.14115702421887705</v>
      </c>
    </row>
    <row r="32040" spans="1:13">
      <c r="A32040" s="152">
        <v>42536</v>
      </c>
      <c r="B32040" s="150">
        <v>46200</v>
      </c>
      <c r="C32040" s="150">
        <v>46200</v>
      </c>
      <c r="D32040" s="150">
        <v>46200</v>
      </c>
      <c r="I32040" s="150">
        <v>179</v>
      </c>
      <c r="J32040" s="150">
        <f t="shared" si="2000"/>
        <v>0.35504132171615993</v>
      </c>
      <c r="K32040" s="150">
        <f t="shared" si="2001"/>
        <v>46.2</v>
      </c>
      <c r="L32040" s="150">
        <f t="shared" si="2003"/>
        <v>-0.29999999999999716</v>
      </c>
      <c r="M32040" s="150">
        <f t="shared" si="2002"/>
        <v>5.5041321716162772E-2</v>
      </c>
    </row>
    <row r="32041" spans="1:13">
      <c r="A32041" s="152">
        <v>42537</v>
      </c>
      <c r="B32041" s="150">
        <v>45900</v>
      </c>
      <c r="C32041" s="150">
        <v>45900</v>
      </c>
      <c r="D32041" s="150">
        <v>45900</v>
      </c>
      <c r="I32041" s="150">
        <v>179</v>
      </c>
      <c r="J32041" s="150">
        <f t="shared" si="2000"/>
        <v>0.35504132171615993</v>
      </c>
      <c r="K32041" s="150">
        <f t="shared" si="2001"/>
        <v>45.9</v>
      </c>
      <c r="L32041" s="150">
        <f t="shared" si="2003"/>
        <v>-0.30000000000000426</v>
      </c>
      <c r="M32041" s="150">
        <f t="shared" si="2002"/>
        <v>5.5041321716155667E-2</v>
      </c>
    </row>
    <row r="32042" spans="1:13">
      <c r="A32042" s="152">
        <v>42538</v>
      </c>
      <c r="B32042" s="150">
        <v>45800</v>
      </c>
      <c r="C32042" s="150">
        <v>45800</v>
      </c>
      <c r="D32042" s="150">
        <v>45800</v>
      </c>
      <c r="I32042" s="150">
        <v>180</v>
      </c>
      <c r="J32042" s="150">
        <f t="shared" si="2000"/>
        <v>0.3570247927871999</v>
      </c>
      <c r="K32042" s="150">
        <f t="shared" si="2001"/>
        <v>45.8</v>
      </c>
      <c r="L32042" s="150">
        <f t="shared" si="2003"/>
        <v>-0.10000000000000142</v>
      </c>
      <c r="M32042" s="150">
        <f t="shared" si="2002"/>
        <v>0.25702479278719847</v>
      </c>
    </row>
    <row r="32043" spans="1:13">
      <c r="A32043" s="152">
        <v>42539</v>
      </c>
      <c r="B32043" s="150">
        <v>45600</v>
      </c>
      <c r="C32043" s="150">
        <v>45600</v>
      </c>
      <c r="D32043" s="150">
        <v>45600</v>
      </c>
      <c r="I32043" s="150">
        <v>180</v>
      </c>
      <c r="J32043" s="150">
        <f t="shared" si="2000"/>
        <v>0.3570247927871999</v>
      </c>
      <c r="K32043" s="150">
        <f t="shared" si="2001"/>
        <v>45.6</v>
      </c>
      <c r="L32043" s="150">
        <f t="shared" si="2003"/>
        <v>-0.19999999999999574</v>
      </c>
      <c r="M32043" s="150">
        <f t="shared" si="2002"/>
        <v>0.15702479278720416</v>
      </c>
    </row>
    <row r="32044" spans="1:13">
      <c r="A32044" s="152">
        <v>42540</v>
      </c>
      <c r="B32044" s="150">
        <v>45300</v>
      </c>
      <c r="C32044" s="150">
        <v>45300</v>
      </c>
      <c r="D32044" s="150">
        <v>45300</v>
      </c>
      <c r="I32044" s="150">
        <v>176</v>
      </c>
      <c r="J32044" s="150">
        <f t="shared" si="2000"/>
        <v>0.34909090850303992</v>
      </c>
      <c r="K32044" s="150">
        <f t="shared" si="2001"/>
        <v>45.3</v>
      </c>
      <c r="L32044" s="150">
        <f t="shared" si="2003"/>
        <v>-0.30000000000000426</v>
      </c>
      <c r="M32044" s="150">
        <f t="shared" si="2002"/>
        <v>4.9090908503035657E-2</v>
      </c>
    </row>
    <row r="32045" spans="1:13">
      <c r="A32045" s="152">
        <v>42541</v>
      </c>
      <c r="B32045" s="150">
        <v>45100</v>
      </c>
      <c r="C32045" s="150">
        <v>45100</v>
      </c>
      <c r="D32045" s="150">
        <v>45100</v>
      </c>
      <c r="I32045" s="150">
        <v>174</v>
      </c>
      <c r="J32045" s="150">
        <f t="shared" si="2000"/>
        <v>0.34512396636095993</v>
      </c>
      <c r="K32045" s="150">
        <f t="shared" si="2001"/>
        <v>45.1</v>
      </c>
      <c r="L32045" s="150">
        <f t="shared" si="2003"/>
        <v>-0.19999999999999574</v>
      </c>
      <c r="M32045" s="150">
        <f t="shared" si="2002"/>
        <v>0.1451239663609642</v>
      </c>
    </row>
    <row r="32046" spans="1:13">
      <c r="A32046" s="152">
        <v>42542</v>
      </c>
      <c r="B32046" s="150">
        <v>44800</v>
      </c>
      <c r="C32046" s="150">
        <v>44800</v>
      </c>
      <c r="D32046" s="150">
        <v>44800</v>
      </c>
      <c r="I32046" s="150">
        <v>179</v>
      </c>
      <c r="J32046" s="150">
        <f t="shared" si="2000"/>
        <v>0.35504132171615993</v>
      </c>
      <c r="K32046" s="150">
        <f t="shared" si="2001"/>
        <v>44.8</v>
      </c>
      <c r="L32046" s="150">
        <f t="shared" si="2003"/>
        <v>-0.30000000000000426</v>
      </c>
      <c r="M32046" s="150">
        <f t="shared" si="2002"/>
        <v>5.5041321716155667E-2</v>
      </c>
    </row>
    <row r="32047" spans="1:13">
      <c r="A32047" s="152">
        <v>42543</v>
      </c>
      <c r="B32047" s="150">
        <v>44500</v>
      </c>
      <c r="C32047" s="150">
        <v>44500</v>
      </c>
      <c r="D32047" s="150">
        <v>44500</v>
      </c>
      <c r="I32047" s="150">
        <v>208</v>
      </c>
      <c r="J32047" s="150">
        <f t="shared" si="2000"/>
        <v>0.41256198277631989</v>
      </c>
      <c r="K32047" s="150">
        <f t="shared" si="2001"/>
        <v>44.5</v>
      </c>
      <c r="L32047" s="150">
        <f t="shared" si="2003"/>
        <v>-0.29999999999999716</v>
      </c>
      <c r="M32047" s="150">
        <f t="shared" si="2002"/>
        <v>0.11256198277632273</v>
      </c>
    </row>
    <row r="32048" spans="1:13">
      <c r="A32048" s="152">
        <v>42544</v>
      </c>
      <c r="B32048" s="150">
        <v>44100</v>
      </c>
      <c r="C32048" s="150">
        <v>44100</v>
      </c>
      <c r="D32048" s="150">
        <v>44100</v>
      </c>
      <c r="I32048" s="150">
        <v>192</v>
      </c>
      <c r="J32048" s="150">
        <f t="shared" si="2000"/>
        <v>0.38082644563967993</v>
      </c>
      <c r="K32048" s="150">
        <f t="shared" si="2001"/>
        <v>44.1</v>
      </c>
      <c r="L32048" s="150">
        <f t="shared" si="2003"/>
        <v>-0.39999999999999858</v>
      </c>
      <c r="M32048" s="150">
        <f t="shared" si="2002"/>
        <v>0</v>
      </c>
    </row>
    <row r="32049" spans="1:13">
      <c r="A32049" s="152">
        <v>42545</v>
      </c>
      <c r="B32049" s="150">
        <v>43800</v>
      </c>
      <c r="C32049" s="150">
        <v>43800</v>
      </c>
      <c r="D32049" s="150">
        <v>43800</v>
      </c>
      <c r="I32049" s="150">
        <v>189</v>
      </c>
      <c r="J32049" s="150">
        <f t="shared" si="2000"/>
        <v>0.37487603242655992</v>
      </c>
      <c r="K32049" s="150">
        <f t="shared" si="2001"/>
        <v>43.8</v>
      </c>
      <c r="L32049" s="150">
        <f t="shared" si="2003"/>
        <v>-0.30000000000000426</v>
      </c>
      <c r="M32049" s="150">
        <f t="shared" si="2002"/>
        <v>7.4876032426555661E-2</v>
      </c>
    </row>
    <row r="32050" spans="1:13">
      <c r="A32050" s="152">
        <v>42546</v>
      </c>
      <c r="B32050" s="150">
        <v>43500</v>
      </c>
      <c r="C32050" s="150">
        <v>43500</v>
      </c>
      <c r="D32050" s="150">
        <v>43500</v>
      </c>
      <c r="I32050" s="150">
        <v>182</v>
      </c>
      <c r="J32050" s="150">
        <f t="shared" si="2000"/>
        <v>0.36099173492927988</v>
      </c>
      <c r="K32050" s="150">
        <f t="shared" si="2001"/>
        <v>43.5</v>
      </c>
      <c r="L32050" s="150">
        <f t="shared" si="2003"/>
        <v>-0.29999999999999716</v>
      </c>
      <c r="M32050" s="150">
        <f t="shared" si="2002"/>
        <v>6.0991734929282726E-2</v>
      </c>
    </row>
    <row r="32051" spans="1:13">
      <c r="A32051" s="152">
        <v>42547</v>
      </c>
      <c r="B32051" s="150">
        <v>43300</v>
      </c>
      <c r="C32051" s="150">
        <v>43300</v>
      </c>
      <c r="D32051" s="150">
        <v>43300</v>
      </c>
      <c r="I32051" s="150">
        <v>166</v>
      </c>
      <c r="J32051" s="150">
        <f t="shared" si="2000"/>
        <v>0.32925619779263993</v>
      </c>
      <c r="K32051" s="150">
        <f t="shared" si="2001"/>
        <v>43.3</v>
      </c>
      <c r="L32051" s="150">
        <f t="shared" si="2003"/>
        <v>-0.20000000000000284</v>
      </c>
      <c r="M32051" s="150">
        <f t="shared" si="2002"/>
        <v>0.12925619779263708</v>
      </c>
    </row>
    <row r="32052" spans="1:13">
      <c r="A32052" s="152">
        <v>42548</v>
      </c>
      <c r="B32052" s="150">
        <v>43000</v>
      </c>
      <c r="C32052" s="150">
        <v>43000</v>
      </c>
      <c r="D32052" s="150">
        <v>43000</v>
      </c>
      <c r="I32052" s="150">
        <v>160</v>
      </c>
      <c r="J32052" s="150">
        <f t="shared" si="2000"/>
        <v>0.31735537136639991</v>
      </c>
      <c r="K32052" s="150">
        <f t="shared" si="2001"/>
        <v>43</v>
      </c>
      <c r="L32052" s="150">
        <f t="shared" si="2003"/>
        <v>-0.29999999999999716</v>
      </c>
      <c r="M32052" s="150">
        <f t="shared" si="2002"/>
        <v>1.735537136640275E-2</v>
      </c>
    </row>
    <row r="32053" spans="1:13">
      <c r="A32053" s="152">
        <v>42549</v>
      </c>
      <c r="B32053" s="150">
        <v>42700</v>
      </c>
      <c r="C32053" s="150">
        <v>42700</v>
      </c>
      <c r="D32053" s="150">
        <v>42700</v>
      </c>
      <c r="I32053" s="150">
        <v>155</v>
      </c>
      <c r="J32053" s="150">
        <f t="shared" si="2000"/>
        <v>0.30743801601119991</v>
      </c>
      <c r="K32053" s="150">
        <f t="shared" si="2001"/>
        <v>42.7</v>
      </c>
      <c r="L32053" s="150">
        <f t="shared" si="2003"/>
        <v>-0.29999999999999716</v>
      </c>
      <c r="M32053" s="150">
        <f t="shared" si="2002"/>
        <v>7.4380160112027527E-3</v>
      </c>
    </row>
    <row r="32054" spans="1:13">
      <c r="A32054" s="152">
        <v>42550</v>
      </c>
      <c r="B32054" s="150">
        <v>42500</v>
      </c>
      <c r="C32054" s="150">
        <v>42500</v>
      </c>
      <c r="D32054" s="150">
        <v>42500</v>
      </c>
      <c r="I32054" s="150">
        <v>154</v>
      </c>
      <c r="J32054" s="150">
        <f t="shared" si="2000"/>
        <v>0.30545454494015994</v>
      </c>
      <c r="K32054" s="150">
        <f t="shared" si="2001"/>
        <v>42.5</v>
      </c>
      <c r="L32054" s="150">
        <f t="shared" si="2003"/>
        <v>-0.20000000000000284</v>
      </c>
      <c r="M32054" s="150">
        <f t="shared" si="2002"/>
        <v>0.1054545449401571</v>
      </c>
    </row>
    <row r="32055" spans="1:13">
      <c r="A32055" s="152">
        <v>42551</v>
      </c>
      <c r="B32055" s="150">
        <v>42200</v>
      </c>
      <c r="C32055" s="150">
        <v>42200</v>
      </c>
      <c r="D32055" s="150">
        <v>42200</v>
      </c>
      <c r="I32055" s="150">
        <v>146</v>
      </c>
      <c r="J32055" s="150">
        <f t="shared" si="2000"/>
        <v>0.28958677637183994</v>
      </c>
      <c r="K32055" s="150">
        <f t="shared" si="2001"/>
        <v>42.2</v>
      </c>
      <c r="L32055" s="150">
        <f t="shared" si="2003"/>
        <v>-0.29999999999999716</v>
      </c>
      <c r="M32055" s="150">
        <f t="shared" si="2002"/>
        <v>0</v>
      </c>
    </row>
    <row r="32056" spans="1:13">
      <c r="A32056" s="152">
        <v>42552</v>
      </c>
      <c r="B32056" s="150">
        <v>42000</v>
      </c>
      <c r="C32056" s="150">
        <v>42000</v>
      </c>
      <c r="D32056" s="150">
        <v>42000</v>
      </c>
      <c r="I32056" s="150">
        <v>142</v>
      </c>
      <c r="J32056" s="150">
        <f t="shared" si="2000"/>
        <v>0.28165289208767991</v>
      </c>
      <c r="K32056" s="150">
        <f t="shared" si="2001"/>
        <v>42</v>
      </c>
      <c r="L32056" s="150">
        <f t="shared" si="2003"/>
        <v>-0.20000000000000284</v>
      </c>
      <c r="M32056" s="150">
        <f t="shared" si="2002"/>
        <v>8.1652892087677065E-2</v>
      </c>
    </row>
    <row r="32057" spans="1:13">
      <c r="A32057" s="152">
        <v>42553</v>
      </c>
      <c r="B32057" s="150">
        <v>41700</v>
      </c>
      <c r="C32057" s="150">
        <v>41700</v>
      </c>
      <c r="D32057" s="150">
        <v>41700</v>
      </c>
      <c r="I32057" s="150">
        <v>141</v>
      </c>
      <c r="J32057" s="150">
        <f t="shared" si="2000"/>
        <v>0.27966942101663994</v>
      </c>
      <c r="K32057" s="150">
        <f t="shared" si="2001"/>
        <v>41.7</v>
      </c>
      <c r="L32057" s="150">
        <f t="shared" si="2003"/>
        <v>-0.29999999999999716</v>
      </c>
      <c r="M32057" s="150">
        <f t="shared" si="2002"/>
        <v>0</v>
      </c>
    </row>
    <row r="32058" spans="1:13">
      <c r="A32058" s="152">
        <v>42554</v>
      </c>
      <c r="B32058" s="150">
        <v>41500</v>
      </c>
      <c r="C32058" s="150">
        <v>41500</v>
      </c>
      <c r="D32058" s="150">
        <v>41500</v>
      </c>
      <c r="I32058" s="150">
        <v>141</v>
      </c>
      <c r="J32058" s="150">
        <f t="shared" si="2000"/>
        <v>0.27966942101663994</v>
      </c>
      <c r="K32058" s="150">
        <f t="shared" si="2001"/>
        <v>41.5</v>
      </c>
      <c r="L32058" s="150">
        <f t="shared" si="2003"/>
        <v>-0.20000000000000284</v>
      </c>
      <c r="M32058" s="150">
        <f t="shared" si="2002"/>
        <v>7.9669421016637099E-2</v>
      </c>
    </row>
    <row r="32059" spans="1:13">
      <c r="A32059" s="152">
        <v>42555</v>
      </c>
      <c r="B32059" s="150">
        <v>41200</v>
      </c>
      <c r="C32059" s="150">
        <v>41200</v>
      </c>
      <c r="D32059" s="150">
        <v>41200</v>
      </c>
      <c r="I32059" s="150">
        <v>141</v>
      </c>
      <c r="J32059" s="150">
        <f t="shared" si="2000"/>
        <v>0.27966942101663994</v>
      </c>
      <c r="K32059" s="150">
        <f t="shared" si="2001"/>
        <v>41.2</v>
      </c>
      <c r="L32059" s="150">
        <f t="shared" si="2003"/>
        <v>-0.29999999999999716</v>
      </c>
      <c r="M32059" s="150">
        <f t="shared" si="2002"/>
        <v>0</v>
      </c>
    </row>
    <row r="32060" spans="1:13">
      <c r="A32060" s="152">
        <v>42556</v>
      </c>
      <c r="B32060" s="150">
        <v>40900</v>
      </c>
      <c r="C32060" s="150">
        <v>40900</v>
      </c>
      <c r="D32060" s="150">
        <v>40900</v>
      </c>
      <c r="I32060" s="150">
        <v>141</v>
      </c>
      <c r="J32060" s="150">
        <f t="shared" si="2000"/>
        <v>0.27966942101663994</v>
      </c>
      <c r="K32060" s="150">
        <f t="shared" si="2001"/>
        <v>40.9</v>
      </c>
      <c r="L32060" s="150">
        <f t="shared" si="2003"/>
        <v>-0.30000000000000426</v>
      </c>
      <c r="M32060" s="150">
        <f t="shared" si="2002"/>
        <v>0</v>
      </c>
    </row>
    <row r="32061" spans="1:13">
      <c r="A32061" s="152">
        <v>42557</v>
      </c>
      <c r="B32061" s="150">
        <v>40700</v>
      </c>
      <c r="C32061" s="150">
        <v>40700</v>
      </c>
      <c r="D32061" s="150">
        <v>40700</v>
      </c>
      <c r="I32061" s="150">
        <v>141</v>
      </c>
      <c r="J32061" s="150">
        <f t="shared" si="2000"/>
        <v>0.27966942101663994</v>
      </c>
      <c r="K32061" s="150">
        <f t="shared" si="2001"/>
        <v>40.700000000000003</v>
      </c>
      <c r="L32061" s="150">
        <f t="shared" si="2003"/>
        <v>-0.19999999999999574</v>
      </c>
      <c r="M32061" s="150">
        <f t="shared" si="2002"/>
        <v>7.9669421016644204E-2</v>
      </c>
    </row>
    <row r="32062" spans="1:13">
      <c r="A32062" s="152">
        <v>42558</v>
      </c>
      <c r="B32062" s="150">
        <v>40400</v>
      </c>
      <c r="C32062" s="150">
        <v>40400</v>
      </c>
      <c r="D32062" s="150">
        <v>40400</v>
      </c>
      <c r="I32062" s="150">
        <v>140</v>
      </c>
      <c r="J32062" s="150">
        <f t="shared" si="2000"/>
        <v>0.27768594994559992</v>
      </c>
      <c r="K32062" s="150">
        <f t="shared" si="2001"/>
        <v>40.4</v>
      </c>
      <c r="L32062" s="150">
        <f t="shared" si="2003"/>
        <v>-0.30000000000000426</v>
      </c>
      <c r="M32062" s="150">
        <f t="shared" si="2002"/>
        <v>0</v>
      </c>
    </row>
    <row r="32063" spans="1:13">
      <c r="A32063" s="152">
        <v>42559</v>
      </c>
      <c r="B32063" s="150">
        <v>40200</v>
      </c>
      <c r="C32063" s="150">
        <v>40200</v>
      </c>
      <c r="D32063" s="150">
        <v>40200</v>
      </c>
      <c r="I32063" s="150">
        <v>139</v>
      </c>
      <c r="J32063" s="150">
        <f t="shared" si="2000"/>
        <v>0.27570247887455995</v>
      </c>
      <c r="K32063" s="150">
        <f t="shared" si="2001"/>
        <v>40.200000000000003</v>
      </c>
      <c r="L32063" s="150">
        <f t="shared" si="2003"/>
        <v>-0.19999999999999574</v>
      </c>
      <c r="M32063" s="150">
        <f t="shared" si="2002"/>
        <v>7.5702478874564216E-2</v>
      </c>
    </row>
    <row r="32064" spans="1:13">
      <c r="A32064" s="152">
        <v>42560</v>
      </c>
      <c r="B32064" s="150">
        <v>39900</v>
      </c>
      <c r="C32064" s="150">
        <v>39900</v>
      </c>
      <c r="D32064" s="150">
        <v>39900</v>
      </c>
      <c r="I32064" s="150">
        <v>137</v>
      </c>
      <c r="J32064" s="150">
        <f t="shared" si="2000"/>
        <v>0.27173553673247991</v>
      </c>
      <c r="K32064" s="150">
        <f t="shared" si="2001"/>
        <v>39.9</v>
      </c>
      <c r="L32064" s="150">
        <f t="shared" si="2003"/>
        <v>-0.30000000000000426</v>
      </c>
      <c r="M32064" s="150">
        <f t="shared" si="2002"/>
        <v>0</v>
      </c>
    </row>
    <row r="32065" spans="1:13">
      <c r="A32065" s="152">
        <v>42561</v>
      </c>
      <c r="B32065" s="150">
        <v>39600</v>
      </c>
      <c r="C32065" s="150">
        <v>39600</v>
      </c>
      <c r="D32065" s="150">
        <v>39600</v>
      </c>
      <c r="I32065" s="150">
        <v>136</v>
      </c>
      <c r="J32065" s="150">
        <f t="shared" si="2000"/>
        <v>0.26975206566143994</v>
      </c>
      <c r="K32065" s="150">
        <f t="shared" si="2001"/>
        <v>39.6</v>
      </c>
      <c r="L32065" s="150">
        <f t="shared" si="2003"/>
        <v>-0.29999999999999716</v>
      </c>
      <c r="M32065" s="150">
        <f t="shared" si="2002"/>
        <v>0</v>
      </c>
    </row>
    <row r="32066" spans="1:13">
      <c r="A32066" s="152">
        <v>42562</v>
      </c>
      <c r="B32066" s="150">
        <v>39400</v>
      </c>
      <c r="C32066" s="150">
        <v>39400</v>
      </c>
      <c r="D32066" s="150">
        <v>39400</v>
      </c>
      <c r="I32066" s="150">
        <v>135</v>
      </c>
      <c r="J32066" s="150">
        <f t="shared" si="2000"/>
        <v>0.26776859459039992</v>
      </c>
      <c r="K32066" s="150">
        <f t="shared" si="2001"/>
        <v>39.4</v>
      </c>
      <c r="L32066" s="150">
        <f t="shared" si="2003"/>
        <v>-0.20000000000000284</v>
      </c>
      <c r="M32066" s="150">
        <f t="shared" si="2002"/>
        <v>6.776859459039708E-2</v>
      </c>
    </row>
    <row r="32067" spans="1:13">
      <c r="A32067" s="152">
        <v>42563</v>
      </c>
      <c r="B32067" s="150">
        <v>39200</v>
      </c>
      <c r="C32067" s="150">
        <v>39200</v>
      </c>
      <c r="D32067" s="150">
        <v>39200</v>
      </c>
      <c r="I32067" s="150">
        <v>136</v>
      </c>
      <c r="J32067" s="150">
        <f t="shared" si="2000"/>
        <v>0.26975206566143994</v>
      </c>
      <c r="K32067" s="150">
        <f t="shared" si="2001"/>
        <v>39.200000000000003</v>
      </c>
      <c r="L32067" s="150">
        <f t="shared" si="2003"/>
        <v>-0.19999999999999574</v>
      </c>
      <c r="M32067" s="150">
        <f t="shared" si="2002"/>
        <v>6.9752065661444207E-2</v>
      </c>
    </row>
    <row r="32068" spans="1:13">
      <c r="A32068" s="152">
        <v>42564</v>
      </c>
      <c r="B32068" s="150">
        <v>38900</v>
      </c>
      <c r="C32068" s="150">
        <v>38900</v>
      </c>
      <c r="D32068" s="150">
        <v>38900</v>
      </c>
      <c r="I32068" s="150">
        <v>135</v>
      </c>
      <c r="J32068" s="150">
        <f t="shared" si="2000"/>
        <v>0.26776859459039992</v>
      </c>
      <c r="K32068" s="150">
        <f t="shared" si="2001"/>
        <v>38.9</v>
      </c>
      <c r="L32068" s="150">
        <f t="shared" si="2003"/>
        <v>-0.30000000000000426</v>
      </c>
      <c r="M32068" s="150">
        <f t="shared" si="2002"/>
        <v>0</v>
      </c>
    </row>
    <row r="32069" spans="1:13">
      <c r="A32069" s="152">
        <v>42565</v>
      </c>
      <c r="B32069" s="150">
        <v>38700</v>
      </c>
      <c r="C32069" s="150">
        <v>38700</v>
      </c>
      <c r="D32069" s="150">
        <v>38700</v>
      </c>
      <c r="I32069" s="150">
        <v>137</v>
      </c>
      <c r="J32069" s="150">
        <f t="shared" si="2000"/>
        <v>0.27173553673247991</v>
      </c>
      <c r="K32069" s="150">
        <f t="shared" si="2001"/>
        <v>38.700000000000003</v>
      </c>
      <c r="L32069" s="150">
        <f t="shared" si="2003"/>
        <v>-0.19999999999999574</v>
      </c>
      <c r="M32069" s="150">
        <f t="shared" si="2002"/>
        <v>7.1735536732484173E-2</v>
      </c>
    </row>
    <row r="32070" spans="1:13">
      <c r="A32070" s="152">
        <v>42566</v>
      </c>
      <c r="B32070" s="150">
        <v>38400</v>
      </c>
      <c r="C32070" s="150">
        <v>38400</v>
      </c>
      <c r="D32070" s="150">
        <v>38400</v>
      </c>
      <c r="I32070" s="150">
        <v>128</v>
      </c>
      <c r="J32070" s="150">
        <f t="shared" si="2000"/>
        <v>0.25388429709311994</v>
      </c>
      <c r="K32070" s="150">
        <f t="shared" si="2001"/>
        <v>38.4</v>
      </c>
      <c r="L32070" s="150">
        <f t="shared" si="2003"/>
        <v>-0.30000000000000426</v>
      </c>
      <c r="M32070" s="150">
        <f t="shared" si="2002"/>
        <v>0</v>
      </c>
    </row>
    <row r="32071" spans="1:13">
      <c r="A32071" s="152">
        <v>42567</v>
      </c>
      <c r="B32071" s="150">
        <v>38200</v>
      </c>
      <c r="C32071" s="150">
        <v>38200</v>
      </c>
      <c r="D32071" s="150">
        <v>38200</v>
      </c>
      <c r="I32071" s="150">
        <v>104</v>
      </c>
      <c r="J32071" s="150">
        <f t="shared" ref="J32071:J32134" si="2004">I32071*(2.29568411*10^-6*86400/100)</f>
        <v>0.20628099138815995</v>
      </c>
      <c r="K32071" s="150">
        <f t="shared" ref="K32071:K32134" si="2005">D32071/1000</f>
        <v>38.200000000000003</v>
      </c>
      <c r="L32071" s="150">
        <f t="shared" si="2003"/>
        <v>-0.19999999999999574</v>
      </c>
      <c r="M32071" s="150">
        <f t="shared" ref="M32071:M32134" si="2006">MAX(0,J32071+L32071)</f>
        <v>6.2809913881642088E-3</v>
      </c>
    </row>
    <row r="32072" spans="1:13">
      <c r="A32072" s="152">
        <v>42568</v>
      </c>
      <c r="B32072" s="150">
        <v>38000</v>
      </c>
      <c r="C32072" s="150">
        <v>38000</v>
      </c>
      <c r="D32072" s="150">
        <v>38000</v>
      </c>
      <c r="I32072" s="150">
        <v>100</v>
      </c>
      <c r="J32072" s="150">
        <f t="shared" si="2004"/>
        <v>0.19834710710399994</v>
      </c>
      <c r="K32072" s="150">
        <f t="shared" si="2005"/>
        <v>38</v>
      </c>
      <c r="L32072" s="150">
        <f t="shared" ref="L32072:L32135" si="2007">K32072-K32071</f>
        <v>-0.20000000000000284</v>
      </c>
      <c r="M32072" s="150">
        <f t="shared" si="2006"/>
        <v>0</v>
      </c>
    </row>
    <row r="32073" spans="1:13">
      <c r="A32073" s="152">
        <v>42569</v>
      </c>
      <c r="B32073" s="150">
        <v>37900</v>
      </c>
      <c r="C32073" s="150">
        <v>37900</v>
      </c>
      <c r="D32073" s="150">
        <v>37900</v>
      </c>
      <c r="I32073" s="150">
        <v>99</v>
      </c>
      <c r="J32073" s="150">
        <f t="shared" si="2004"/>
        <v>0.19636363603295995</v>
      </c>
      <c r="K32073" s="150">
        <f t="shared" si="2005"/>
        <v>37.9</v>
      </c>
      <c r="L32073" s="150">
        <f t="shared" si="2007"/>
        <v>-0.10000000000000142</v>
      </c>
      <c r="M32073" s="150">
        <f t="shared" si="2006"/>
        <v>9.6363636032958527E-2</v>
      </c>
    </row>
    <row r="32074" spans="1:13">
      <c r="A32074" s="152">
        <v>42570</v>
      </c>
      <c r="B32074" s="150">
        <v>37700</v>
      </c>
      <c r="C32074" s="150">
        <v>37700</v>
      </c>
      <c r="D32074" s="150">
        <v>37700</v>
      </c>
      <c r="I32074" s="150">
        <v>99</v>
      </c>
      <c r="J32074" s="150">
        <f t="shared" si="2004"/>
        <v>0.19636363603295995</v>
      </c>
      <c r="K32074" s="150">
        <f t="shared" si="2005"/>
        <v>37.700000000000003</v>
      </c>
      <c r="L32074" s="150">
        <f t="shared" si="2007"/>
        <v>-0.19999999999999574</v>
      </c>
      <c r="M32074" s="150">
        <f t="shared" si="2006"/>
        <v>0</v>
      </c>
    </row>
    <row r="32075" spans="1:13">
      <c r="A32075" s="152">
        <v>42571</v>
      </c>
      <c r="B32075" s="150">
        <v>37500</v>
      </c>
      <c r="C32075" s="150">
        <v>37500</v>
      </c>
      <c r="D32075" s="150">
        <v>37500</v>
      </c>
      <c r="I32075" s="150">
        <v>96</v>
      </c>
      <c r="J32075" s="150">
        <f t="shared" si="2004"/>
        <v>0.19041322281983997</v>
      </c>
      <c r="K32075" s="150">
        <f t="shared" si="2005"/>
        <v>37.5</v>
      </c>
      <c r="L32075" s="150">
        <f t="shared" si="2007"/>
        <v>-0.20000000000000284</v>
      </c>
      <c r="M32075" s="150">
        <f t="shared" si="2006"/>
        <v>0</v>
      </c>
    </row>
    <row r="32076" spans="1:13">
      <c r="A32076" s="152">
        <v>42572</v>
      </c>
      <c r="B32076" s="150">
        <v>37300</v>
      </c>
      <c r="C32076" s="150">
        <v>37300</v>
      </c>
      <c r="D32076" s="150">
        <v>37300</v>
      </c>
      <c r="I32076" s="150">
        <v>107</v>
      </c>
      <c r="J32076" s="150">
        <f t="shared" si="2004"/>
        <v>0.21223140460127995</v>
      </c>
      <c r="K32076" s="150">
        <f t="shared" si="2005"/>
        <v>37.299999999999997</v>
      </c>
      <c r="L32076" s="150">
        <f t="shared" si="2007"/>
        <v>-0.20000000000000284</v>
      </c>
      <c r="M32076" s="150">
        <f t="shared" si="2006"/>
        <v>1.2231404601277113E-2</v>
      </c>
    </row>
    <row r="32077" spans="1:13">
      <c r="A32077" s="152">
        <v>42573</v>
      </c>
      <c r="B32077" s="150">
        <v>37100</v>
      </c>
      <c r="C32077" s="150">
        <v>37100</v>
      </c>
      <c r="D32077" s="150">
        <v>37100</v>
      </c>
      <c r="I32077" s="150">
        <v>109</v>
      </c>
      <c r="J32077" s="150">
        <f t="shared" si="2004"/>
        <v>0.21619834674335994</v>
      </c>
      <c r="K32077" s="150">
        <f t="shared" si="2005"/>
        <v>37.1</v>
      </c>
      <c r="L32077" s="150">
        <f t="shared" si="2007"/>
        <v>-0.19999999999999574</v>
      </c>
      <c r="M32077" s="150">
        <f t="shared" si="2006"/>
        <v>1.6198346743364206E-2</v>
      </c>
    </row>
    <row r="32078" spans="1:13">
      <c r="A32078" s="152">
        <v>42574</v>
      </c>
      <c r="B32078" s="150">
        <v>36900</v>
      </c>
      <c r="C32078" s="150">
        <v>36900</v>
      </c>
      <c r="D32078" s="150">
        <v>36900</v>
      </c>
      <c r="I32078" s="150">
        <v>104</v>
      </c>
      <c r="J32078" s="150">
        <f t="shared" si="2004"/>
        <v>0.20628099138815995</v>
      </c>
      <c r="K32078" s="150">
        <f t="shared" si="2005"/>
        <v>36.9</v>
      </c>
      <c r="L32078" s="150">
        <f t="shared" si="2007"/>
        <v>-0.20000000000000284</v>
      </c>
      <c r="M32078" s="150">
        <f t="shared" si="2006"/>
        <v>6.2809913881571033E-3</v>
      </c>
    </row>
    <row r="32079" spans="1:13">
      <c r="A32079" s="152">
        <v>42575</v>
      </c>
      <c r="B32079" s="150">
        <v>36700</v>
      </c>
      <c r="C32079" s="150">
        <v>36700</v>
      </c>
      <c r="D32079" s="150">
        <v>36700</v>
      </c>
      <c r="I32079" s="150">
        <v>104</v>
      </c>
      <c r="J32079" s="150">
        <f t="shared" si="2004"/>
        <v>0.20628099138815995</v>
      </c>
      <c r="K32079" s="150">
        <f t="shared" si="2005"/>
        <v>36.700000000000003</v>
      </c>
      <c r="L32079" s="150">
        <f t="shared" si="2007"/>
        <v>-0.19999999999999574</v>
      </c>
      <c r="M32079" s="150">
        <f t="shared" si="2006"/>
        <v>6.2809913881642088E-3</v>
      </c>
    </row>
    <row r="32080" spans="1:13">
      <c r="A32080" s="152">
        <v>42576</v>
      </c>
      <c r="B32080" s="150">
        <v>36600</v>
      </c>
      <c r="C32080" s="150">
        <v>36600</v>
      </c>
      <c r="D32080" s="150">
        <v>36600</v>
      </c>
      <c r="I32080" s="150">
        <v>103</v>
      </c>
      <c r="J32080" s="150">
        <f t="shared" si="2004"/>
        <v>0.20429752031711995</v>
      </c>
      <c r="K32080" s="150">
        <f t="shared" si="2005"/>
        <v>36.6</v>
      </c>
      <c r="L32080" s="150">
        <f t="shared" si="2007"/>
        <v>-0.10000000000000142</v>
      </c>
      <c r="M32080" s="150">
        <f t="shared" si="2006"/>
        <v>0.10429752031711853</v>
      </c>
    </row>
    <row r="32081" spans="1:13">
      <c r="A32081" s="152">
        <v>42577</v>
      </c>
      <c r="B32081" s="150">
        <v>36400</v>
      </c>
      <c r="C32081" s="150">
        <v>36400</v>
      </c>
      <c r="D32081" s="150">
        <v>36400</v>
      </c>
      <c r="I32081" s="150">
        <v>103</v>
      </c>
      <c r="J32081" s="150">
        <f t="shared" si="2004"/>
        <v>0.20429752031711995</v>
      </c>
      <c r="K32081" s="150">
        <f t="shared" si="2005"/>
        <v>36.4</v>
      </c>
      <c r="L32081" s="150">
        <f t="shared" si="2007"/>
        <v>-0.20000000000000284</v>
      </c>
      <c r="M32081" s="150">
        <f t="shared" si="2006"/>
        <v>4.2975203171171095E-3</v>
      </c>
    </row>
    <row r="32082" spans="1:13">
      <c r="A32082" s="152">
        <v>42578</v>
      </c>
      <c r="B32082" s="150">
        <v>36200</v>
      </c>
      <c r="C32082" s="150">
        <v>36200</v>
      </c>
      <c r="D32082" s="150">
        <v>36200</v>
      </c>
      <c r="I32082" s="150">
        <v>103</v>
      </c>
      <c r="J32082" s="150">
        <f t="shared" si="2004"/>
        <v>0.20429752031711995</v>
      </c>
      <c r="K32082" s="150">
        <f t="shared" si="2005"/>
        <v>36.200000000000003</v>
      </c>
      <c r="L32082" s="150">
        <f t="shared" si="2007"/>
        <v>-0.19999999999999574</v>
      </c>
      <c r="M32082" s="150">
        <f t="shared" si="2006"/>
        <v>4.2975203171242149E-3</v>
      </c>
    </row>
    <row r="32083" spans="1:13">
      <c r="A32083" s="152">
        <v>42579</v>
      </c>
      <c r="B32083" s="150">
        <v>36000</v>
      </c>
      <c r="C32083" s="150">
        <v>36000</v>
      </c>
      <c r="D32083" s="150">
        <v>36000</v>
      </c>
      <c r="I32083" s="150">
        <v>104</v>
      </c>
      <c r="J32083" s="150">
        <f t="shared" si="2004"/>
        <v>0.20628099138815995</v>
      </c>
      <c r="K32083" s="150">
        <f t="shared" si="2005"/>
        <v>36</v>
      </c>
      <c r="L32083" s="150">
        <f t="shared" si="2007"/>
        <v>-0.20000000000000284</v>
      </c>
      <c r="M32083" s="150">
        <f t="shared" si="2006"/>
        <v>6.2809913881571033E-3</v>
      </c>
    </row>
    <row r="32084" spans="1:13">
      <c r="A32084" s="152">
        <v>42580</v>
      </c>
      <c r="B32084" s="150">
        <v>35800</v>
      </c>
      <c r="C32084" s="150">
        <v>35800</v>
      </c>
      <c r="D32084" s="150">
        <v>35800</v>
      </c>
      <c r="I32084" s="150">
        <v>105</v>
      </c>
      <c r="J32084" s="150">
        <f t="shared" si="2004"/>
        <v>0.20826446245919994</v>
      </c>
      <c r="K32084" s="150">
        <f t="shared" si="2005"/>
        <v>35.799999999999997</v>
      </c>
      <c r="L32084" s="150">
        <f t="shared" si="2007"/>
        <v>-0.20000000000000284</v>
      </c>
      <c r="M32084" s="150">
        <f t="shared" si="2006"/>
        <v>8.2644624591970972E-3</v>
      </c>
    </row>
    <row r="32085" spans="1:13">
      <c r="A32085" s="152">
        <v>42581</v>
      </c>
      <c r="B32085" s="150">
        <v>35600</v>
      </c>
      <c r="C32085" s="150">
        <v>35600</v>
      </c>
      <c r="D32085" s="150">
        <v>35600</v>
      </c>
      <c r="I32085" s="150">
        <v>104</v>
      </c>
      <c r="J32085" s="150">
        <f t="shared" si="2004"/>
        <v>0.20628099138815995</v>
      </c>
      <c r="K32085" s="150">
        <f t="shared" si="2005"/>
        <v>35.6</v>
      </c>
      <c r="L32085" s="150">
        <f t="shared" si="2007"/>
        <v>-0.19999999999999574</v>
      </c>
      <c r="M32085" s="150">
        <f t="shared" si="2006"/>
        <v>6.2809913881642088E-3</v>
      </c>
    </row>
    <row r="32086" spans="1:13">
      <c r="A32086" s="152">
        <v>42582</v>
      </c>
      <c r="B32086" s="150">
        <v>35300</v>
      </c>
      <c r="C32086" s="150">
        <v>35300</v>
      </c>
      <c r="D32086" s="150">
        <v>35300</v>
      </c>
      <c r="I32086" s="150">
        <v>103</v>
      </c>
      <c r="J32086" s="150">
        <f t="shared" si="2004"/>
        <v>0.20429752031711995</v>
      </c>
      <c r="K32086" s="150">
        <f t="shared" si="2005"/>
        <v>35.299999999999997</v>
      </c>
      <c r="L32086" s="150">
        <f t="shared" si="2007"/>
        <v>-0.30000000000000426</v>
      </c>
      <c r="M32086" s="150">
        <f t="shared" si="2006"/>
        <v>0</v>
      </c>
    </row>
    <row r="32087" spans="1:13">
      <c r="A32087" s="152">
        <v>42583</v>
      </c>
      <c r="B32087" s="150">
        <v>35100</v>
      </c>
      <c r="C32087" s="150">
        <v>35100</v>
      </c>
      <c r="D32087" s="150">
        <v>35100</v>
      </c>
      <c r="I32087" s="150">
        <v>102</v>
      </c>
      <c r="J32087" s="150">
        <f t="shared" si="2004"/>
        <v>0.20231404924607996</v>
      </c>
      <c r="K32087" s="150">
        <f t="shared" si="2005"/>
        <v>35.1</v>
      </c>
      <c r="L32087" s="150">
        <f t="shared" si="2007"/>
        <v>-0.19999999999999574</v>
      </c>
      <c r="M32087" s="150">
        <f t="shared" si="2006"/>
        <v>2.314049246084221E-3</v>
      </c>
    </row>
    <row r="32088" spans="1:13">
      <c r="A32088" s="152">
        <v>42584</v>
      </c>
      <c r="B32088" s="150">
        <v>34900</v>
      </c>
      <c r="C32088" s="150">
        <v>34900</v>
      </c>
      <c r="D32088" s="150">
        <v>34900</v>
      </c>
      <c r="I32088" s="150">
        <v>103</v>
      </c>
      <c r="J32088" s="150">
        <f t="shared" si="2004"/>
        <v>0.20429752031711995</v>
      </c>
      <c r="K32088" s="150">
        <f t="shared" si="2005"/>
        <v>34.9</v>
      </c>
      <c r="L32088" s="150">
        <f t="shared" si="2007"/>
        <v>-0.20000000000000284</v>
      </c>
      <c r="M32088" s="150">
        <f t="shared" si="2006"/>
        <v>4.2975203171171095E-3</v>
      </c>
    </row>
    <row r="32089" spans="1:13">
      <c r="A32089" s="152">
        <v>42585</v>
      </c>
      <c r="B32089" s="150">
        <v>34700</v>
      </c>
      <c r="C32089" s="150">
        <v>34700</v>
      </c>
      <c r="D32089" s="150">
        <v>34700</v>
      </c>
      <c r="I32089" s="150">
        <v>102</v>
      </c>
      <c r="J32089" s="150">
        <f t="shared" si="2004"/>
        <v>0.20231404924607996</v>
      </c>
      <c r="K32089" s="150">
        <f t="shared" si="2005"/>
        <v>34.700000000000003</v>
      </c>
      <c r="L32089" s="150">
        <f t="shared" si="2007"/>
        <v>-0.19999999999999574</v>
      </c>
      <c r="M32089" s="150">
        <f t="shared" si="2006"/>
        <v>2.314049246084221E-3</v>
      </c>
    </row>
    <row r="32090" spans="1:13">
      <c r="A32090" s="152">
        <v>42586</v>
      </c>
      <c r="B32090" s="150">
        <v>34500</v>
      </c>
      <c r="C32090" s="150">
        <v>34500</v>
      </c>
      <c r="D32090" s="150">
        <v>34500</v>
      </c>
      <c r="I32090" s="150">
        <v>102</v>
      </c>
      <c r="J32090" s="150">
        <f t="shared" si="2004"/>
        <v>0.20231404924607996</v>
      </c>
      <c r="K32090" s="150">
        <f t="shared" si="2005"/>
        <v>34.5</v>
      </c>
      <c r="L32090" s="150">
        <f t="shared" si="2007"/>
        <v>-0.20000000000000284</v>
      </c>
      <c r="M32090" s="150">
        <f t="shared" si="2006"/>
        <v>2.3140492460771156E-3</v>
      </c>
    </row>
    <row r="32091" spans="1:13">
      <c r="A32091" s="152">
        <v>42587</v>
      </c>
      <c r="B32091" s="150">
        <v>34300</v>
      </c>
      <c r="C32091" s="150">
        <v>34300</v>
      </c>
      <c r="D32091" s="150">
        <v>34300</v>
      </c>
      <c r="I32091" s="150">
        <v>100</v>
      </c>
      <c r="J32091" s="150">
        <f t="shared" si="2004"/>
        <v>0.19834710710399994</v>
      </c>
      <c r="K32091" s="150">
        <f t="shared" si="2005"/>
        <v>34.299999999999997</v>
      </c>
      <c r="L32091" s="150">
        <f t="shared" si="2007"/>
        <v>-0.20000000000000284</v>
      </c>
      <c r="M32091" s="150">
        <f t="shared" si="2006"/>
        <v>0</v>
      </c>
    </row>
    <row r="32092" spans="1:13">
      <c r="A32092" s="152">
        <v>42588</v>
      </c>
      <c r="B32092" s="150">
        <v>34200</v>
      </c>
      <c r="C32092" s="150">
        <v>34200</v>
      </c>
      <c r="D32092" s="150">
        <v>34200</v>
      </c>
      <c r="I32092" s="150">
        <v>101</v>
      </c>
      <c r="J32092" s="150">
        <f t="shared" si="2004"/>
        <v>0.20033057817503996</v>
      </c>
      <c r="K32092" s="150">
        <f t="shared" si="2005"/>
        <v>34.200000000000003</v>
      </c>
      <c r="L32092" s="150">
        <f t="shared" si="2007"/>
        <v>-9.9999999999994316E-2</v>
      </c>
      <c r="M32092" s="150">
        <f t="shared" si="2006"/>
        <v>0.10033057817504565</v>
      </c>
    </row>
    <row r="32093" spans="1:13">
      <c r="A32093" s="152">
        <v>42589</v>
      </c>
      <c r="B32093" s="150">
        <v>33900</v>
      </c>
      <c r="C32093" s="150">
        <v>33900</v>
      </c>
      <c r="D32093" s="150">
        <v>33900</v>
      </c>
      <c r="I32093" s="150">
        <v>100</v>
      </c>
      <c r="J32093" s="150">
        <f t="shared" si="2004"/>
        <v>0.19834710710399994</v>
      </c>
      <c r="K32093" s="150">
        <f t="shared" si="2005"/>
        <v>33.9</v>
      </c>
      <c r="L32093" s="150">
        <f t="shared" si="2007"/>
        <v>-0.30000000000000426</v>
      </c>
      <c r="M32093" s="150">
        <f t="shared" si="2006"/>
        <v>0</v>
      </c>
    </row>
    <row r="32094" spans="1:13">
      <c r="A32094" s="152">
        <v>42590</v>
      </c>
      <c r="B32094" s="150">
        <v>33700</v>
      </c>
      <c r="C32094" s="150">
        <v>33700</v>
      </c>
      <c r="D32094" s="150">
        <v>33700</v>
      </c>
      <c r="I32094" s="150">
        <v>99</v>
      </c>
      <c r="J32094" s="150">
        <f t="shared" si="2004"/>
        <v>0.19636363603295995</v>
      </c>
      <c r="K32094" s="150">
        <f t="shared" si="2005"/>
        <v>33.700000000000003</v>
      </c>
      <c r="L32094" s="150">
        <f t="shared" si="2007"/>
        <v>-0.19999999999999574</v>
      </c>
      <c r="M32094" s="150">
        <f t="shared" si="2006"/>
        <v>0</v>
      </c>
    </row>
    <row r="32095" spans="1:13">
      <c r="A32095" s="152">
        <v>42591</v>
      </c>
      <c r="B32095" s="150">
        <v>33600</v>
      </c>
      <c r="C32095" s="150">
        <v>33600</v>
      </c>
      <c r="D32095" s="150">
        <v>33600</v>
      </c>
      <c r="I32095" s="150">
        <v>97</v>
      </c>
      <c r="J32095" s="150">
        <f t="shared" si="2004"/>
        <v>0.19239669389087996</v>
      </c>
      <c r="K32095" s="150">
        <f t="shared" si="2005"/>
        <v>33.6</v>
      </c>
      <c r="L32095" s="150">
        <f t="shared" si="2007"/>
        <v>-0.10000000000000142</v>
      </c>
      <c r="M32095" s="150">
        <f t="shared" si="2006"/>
        <v>9.239669389087854E-2</v>
      </c>
    </row>
    <row r="32096" spans="1:13">
      <c r="A32096" s="152">
        <v>42592</v>
      </c>
      <c r="B32096" s="150">
        <v>33400</v>
      </c>
      <c r="C32096" s="150">
        <v>33400</v>
      </c>
      <c r="D32096" s="150">
        <v>33400</v>
      </c>
      <c r="I32096" s="150">
        <v>99</v>
      </c>
      <c r="J32096" s="150">
        <f t="shared" si="2004"/>
        <v>0.19636363603295995</v>
      </c>
      <c r="K32096" s="150">
        <f t="shared" si="2005"/>
        <v>33.4</v>
      </c>
      <c r="L32096" s="150">
        <f t="shared" si="2007"/>
        <v>-0.20000000000000284</v>
      </c>
      <c r="M32096" s="150">
        <f t="shared" si="2006"/>
        <v>0</v>
      </c>
    </row>
    <row r="32097" spans="1:13">
      <c r="A32097" s="152">
        <v>42593</v>
      </c>
      <c r="B32097" s="150">
        <v>33200</v>
      </c>
      <c r="C32097" s="150">
        <v>33200</v>
      </c>
      <c r="D32097" s="150">
        <v>33200</v>
      </c>
      <c r="I32097" s="150">
        <v>100</v>
      </c>
      <c r="J32097" s="150">
        <f t="shared" si="2004"/>
        <v>0.19834710710399994</v>
      </c>
      <c r="K32097" s="150">
        <f t="shared" si="2005"/>
        <v>33.200000000000003</v>
      </c>
      <c r="L32097" s="150">
        <f t="shared" si="2007"/>
        <v>-0.19999999999999574</v>
      </c>
      <c r="M32097" s="150">
        <f t="shared" si="2006"/>
        <v>0</v>
      </c>
    </row>
    <row r="32098" spans="1:13">
      <c r="A32098" s="152">
        <v>42594</v>
      </c>
      <c r="B32098" s="150">
        <v>33000</v>
      </c>
      <c r="C32098" s="150">
        <v>33000</v>
      </c>
      <c r="D32098" s="150">
        <v>33000</v>
      </c>
      <c r="I32098" s="150">
        <v>100</v>
      </c>
      <c r="J32098" s="150">
        <f t="shared" si="2004"/>
        <v>0.19834710710399994</v>
      </c>
      <c r="K32098" s="150">
        <f t="shared" si="2005"/>
        <v>33</v>
      </c>
      <c r="L32098" s="150">
        <f t="shared" si="2007"/>
        <v>-0.20000000000000284</v>
      </c>
      <c r="M32098" s="150">
        <f t="shared" si="2006"/>
        <v>0</v>
      </c>
    </row>
    <row r="32099" spans="1:13">
      <c r="A32099" s="152">
        <v>42595</v>
      </c>
      <c r="B32099" s="150">
        <v>32800</v>
      </c>
      <c r="C32099" s="150">
        <v>32800</v>
      </c>
      <c r="D32099" s="150">
        <v>32800</v>
      </c>
      <c r="I32099" s="150">
        <v>102</v>
      </c>
      <c r="J32099" s="150">
        <f t="shared" si="2004"/>
        <v>0.20231404924607996</v>
      </c>
      <c r="K32099" s="150">
        <f t="shared" si="2005"/>
        <v>32.799999999999997</v>
      </c>
      <c r="L32099" s="150">
        <f t="shared" si="2007"/>
        <v>-0.20000000000000284</v>
      </c>
      <c r="M32099" s="150">
        <f t="shared" si="2006"/>
        <v>2.3140492460771156E-3</v>
      </c>
    </row>
    <row r="32100" spans="1:13">
      <c r="A32100" s="152">
        <v>42596</v>
      </c>
      <c r="B32100" s="150">
        <v>32600</v>
      </c>
      <c r="C32100" s="150">
        <v>32600</v>
      </c>
      <c r="D32100" s="150">
        <v>32600</v>
      </c>
      <c r="I32100" s="150">
        <v>99</v>
      </c>
      <c r="J32100" s="150">
        <f t="shared" si="2004"/>
        <v>0.19636363603295995</v>
      </c>
      <c r="K32100" s="150">
        <f t="shared" si="2005"/>
        <v>32.6</v>
      </c>
      <c r="L32100" s="150">
        <f t="shared" si="2007"/>
        <v>-0.19999999999999574</v>
      </c>
      <c r="M32100" s="150">
        <f t="shared" si="2006"/>
        <v>0</v>
      </c>
    </row>
    <row r="32101" spans="1:13">
      <c r="A32101" s="152">
        <v>42597</v>
      </c>
      <c r="B32101" s="150">
        <v>32400</v>
      </c>
      <c r="C32101" s="150">
        <v>32400</v>
      </c>
      <c r="D32101" s="150">
        <v>32400</v>
      </c>
      <c r="I32101" s="150">
        <v>97</v>
      </c>
      <c r="J32101" s="150">
        <f t="shared" si="2004"/>
        <v>0.19239669389087996</v>
      </c>
      <c r="K32101" s="150">
        <f t="shared" si="2005"/>
        <v>32.4</v>
      </c>
      <c r="L32101" s="150">
        <f t="shared" si="2007"/>
        <v>-0.20000000000000284</v>
      </c>
      <c r="M32101" s="150">
        <f t="shared" si="2006"/>
        <v>0</v>
      </c>
    </row>
    <row r="32102" spans="1:13">
      <c r="A32102" s="152">
        <v>42598</v>
      </c>
      <c r="B32102" s="150">
        <v>32200</v>
      </c>
      <c r="C32102" s="150">
        <v>32200</v>
      </c>
      <c r="D32102" s="150">
        <v>32200</v>
      </c>
      <c r="I32102" s="150">
        <v>97</v>
      </c>
      <c r="J32102" s="150">
        <f t="shared" si="2004"/>
        <v>0.19239669389087996</v>
      </c>
      <c r="K32102" s="150">
        <f t="shared" si="2005"/>
        <v>32.200000000000003</v>
      </c>
      <c r="L32102" s="150">
        <f t="shared" si="2007"/>
        <v>-0.19999999999999574</v>
      </c>
      <c r="M32102" s="150">
        <f t="shared" si="2006"/>
        <v>0</v>
      </c>
    </row>
    <row r="32103" spans="1:13">
      <c r="A32103" s="152">
        <v>42599</v>
      </c>
      <c r="B32103" s="150">
        <v>32100</v>
      </c>
      <c r="C32103" s="150">
        <v>32100</v>
      </c>
      <c r="D32103" s="150">
        <v>32100</v>
      </c>
      <c r="I32103" s="150">
        <v>96</v>
      </c>
      <c r="J32103" s="150">
        <f t="shared" si="2004"/>
        <v>0.19041322281983997</v>
      </c>
      <c r="K32103" s="150">
        <f t="shared" si="2005"/>
        <v>32.1</v>
      </c>
      <c r="L32103" s="150">
        <f t="shared" si="2007"/>
        <v>-0.10000000000000142</v>
      </c>
      <c r="M32103" s="150">
        <f t="shared" si="2006"/>
        <v>9.0413222819838546E-2</v>
      </c>
    </row>
    <row r="32104" spans="1:13">
      <c r="A32104" s="152">
        <v>42600</v>
      </c>
      <c r="B32104" s="150">
        <v>31900</v>
      </c>
      <c r="C32104" s="150">
        <v>31900</v>
      </c>
      <c r="D32104" s="150">
        <v>31900</v>
      </c>
      <c r="I32104" s="150">
        <v>98</v>
      </c>
      <c r="J32104" s="150">
        <f t="shared" si="2004"/>
        <v>0.19438016496191995</v>
      </c>
      <c r="K32104" s="150">
        <f t="shared" si="2005"/>
        <v>31.9</v>
      </c>
      <c r="L32104" s="150">
        <f t="shared" si="2007"/>
        <v>-0.20000000000000284</v>
      </c>
      <c r="M32104" s="150">
        <f t="shared" si="2006"/>
        <v>0</v>
      </c>
    </row>
    <row r="32105" spans="1:13">
      <c r="A32105" s="152">
        <v>42601</v>
      </c>
      <c r="B32105" s="150">
        <v>31700</v>
      </c>
      <c r="C32105" s="150">
        <v>31700</v>
      </c>
      <c r="D32105" s="150">
        <v>31700</v>
      </c>
      <c r="I32105" s="150">
        <v>99</v>
      </c>
      <c r="J32105" s="150">
        <f t="shared" si="2004"/>
        <v>0.19636363603295995</v>
      </c>
      <c r="K32105" s="150">
        <f t="shared" si="2005"/>
        <v>31.7</v>
      </c>
      <c r="L32105" s="150">
        <f t="shared" si="2007"/>
        <v>-0.19999999999999929</v>
      </c>
      <c r="M32105" s="150">
        <f t="shared" si="2006"/>
        <v>0</v>
      </c>
    </row>
    <row r="32106" spans="1:13">
      <c r="A32106" s="152">
        <v>42602</v>
      </c>
      <c r="B32106" s="150">
        <v>31500</v>
      </c>
      <c r="C32106" s="150">
        <v>31500</v>
      </c>
      <c r="D32106" s="150">
        <v>31500</v>
      </c>
      <c r="I32106" s="150">
        <v>99</v>
      </c>
      <c r="J32106" s="150">
        <f t="shared" si="2004"/>
        <v>0.19636363603295995</v>
      </c>
      <c r="K32106" s="150">
        <f t="shared" si="2005"/>
        <v>31.5</v>
      </c>
      <c r="L32106" s="150">
        <f t="shared" si="2007"/>
        <v>-0.19999999999999929</v>
      </c>
      <c r="M32106" s="150">
        <f t="shared" si="2006"/>
        <v>0</v>
      </c>
    </row>
    <row r="32107" spans="1:13">
      <c r="A32107" s="152">
        <v>42603</v>
      </c>
      <c r="B32107" s="150">
        <v>31300</v>
      </c>
      <c r="C32107" s="150">
        <v>31300</v>
      </c>
      <c r="D32107" s="150">
        <v>31300</v>
      </c>
      <c r="I32107" s="150">
        <v>99</v>
      </c>
      <c r="J32107" s="150">
        <f t="shared" si="2004"/>
        <v>0.19636363603295995</v>
      </c>
      <c r="K32107" s="150">
        <f t="shared" si="2005"/>
        <v>31.3</v>
      </c>
      <c r="L32107" s="150">
        <f t="shared" si="2007"/>
        <v>-0.19999999999999929</v>
      </c>
      <c r="M32107" s="150">
        <f t="shared" si="2006"/>
        <v>0</v>
      </c>
    </row>
    <row r="32108" spans="1:13">
      <c r="A32108" s="152">
        <v>42604</v>
      </c>
      <c r="B32108" s="150">
        <v>31200</v>
      </c>
      <c r="C32108" s="150">
        <v>31200</v>
      </c>
      <c r="D32108" s="150">
        <v>31200</v>
      </c>
      <c r="I32108" s="150">
        <v>99</v>
      </c>
      <c r="J32108" s="150">
        <f t="shared" si="2004"/>
        <v>0.19636363603295995</v>
      </c>
      <c r="K32108" s="150">
        <f t="shared" si="2005"/>
        <v>31.2</v>
      </c>
      <c r="L32108" s="150">
        <f t="shared" si="2007"/>
        <v>-0.10000000000000142</v>
      </c>
      <c r="M32108" s="150">
        <f t="shared" si="2006"/>
        <v>9.6363636032958527E-2</v>
      </c>
    </row>
    <row r="32109" spans="1:13">
      <c r="A32109" s="152">
        <v>42605</v>
      </c>
      <c r="B32109" s="150">
        <v>30900</v>
      </c>
      <c r="C32109" s="150">
        <v>30900</v>
      </c>
      <c r="D32109" s="150">
        <v>30900</v>
      </c>
      <c r="I32109" s="150">
        <v>106</v>
      </c>
      <c r="J32109" s="150">
        <f t="shared" si="2004"/>
        <v>0.21024793353023996</v>
      </c>
      <c r="K32109" s="150">
        <f t="shared" si="2005"/>
        <v>30.9</v>
      </c>
      <c r="L32109" s="150">
        <f t="shared" si="2007"/>
        <v>-0.30000000000000071</v>
      </c>
      <c r="M32109" s="150">
        <f t="shared" si="2006"/>
        <v>0</v>
      </c>
    </row>
    <row r="32110" spans="1:13">
      <c r="A32110" s="152">
        <v>42606</v>
      </c>
      <c r="B32110" s="150">
        <v>30700</v>
      </c>
      <c r="C32110" s="150">
        <v>30700</v>
      </c>
      <c r="D32110" s="150">
        <v>30700</v>
      </c>
      <c r="I32110" s="150">
        <v>109</v>
      </c>
      <c r="J32110" s="150">
        <f t="shared" si="2004"/>
        <v>0.21619834674335994</v>
      </c>
      <c r="K32110" s="150">
        <f t="shared" si="2005"/>
        <v>30.7</v>
      </c>
      <c r="L32110" s="150">
        <f t="shared" si="2007"/>
        <v>-0.19999999999999929</v>
      </c>
      <c r="M32110" s="150">
        <f t="shared" si="2006"/>
        <v>1.6198346743360653E-2</v>
      </c>
    </row>
    <row r="32111" spans="1:13">
      <c r="A32111" s="152">
        <v>42607</v>
      </c>
      <c r="B32111" s="150">
        <v>30500</v>
      </c>
      <c r="C32111" s="150">
        <v>30500</v>
      </c>
      <c r="D32111" s="150">
        <v>30500</v>
      </c>
      <c r="I32111" s="150">
        <v>106</v>
      </c>
      <c r="J32111" s="150">
        <f t="shared" si="2004"/>
        <v>0.21024793353023996</v>
      </c>
      <c r="K32111" s="150">
        <f t="shared" si="2005"/>
        <v>30.5</v>
      </c>
      <c r="L32111" s="150">
        <f t="shared" si="2007"/>
        <v>-0.19999999999999929</v>
      </c>
      <c r="M32111" s="150">
        <f t="shared" si="2006"/>
        <v>1.0247933530240672E-2</v>
      </c>
    </row>
    <row r="32112" spans="1:13">
      <c r="A32112" s="152">
        <v>42608</v>
      </c>
      <c r="B32112" s="150">
        <v>30300</v>
      </c>
      <c r="C32112" s="150">
        <v>30300</v>
      </c>
      <c r="D32112" s="150">
        <v>30300</v>
      </c>
      <c r="I32112" s="150">
        <v>106</v>
      </c>
      <c r="J32112" s="150">
        <f t="shared" si="2004"/>
        <v>0.21024793353023996</v>
      </c>
      <c r="K32112" s="150">
        <f t="shared" si="2005"/>
        <v>30.3</v>
      </c>
      <c r="L32112" s="150">
        <f t="shared" si="2007"/>
        <v>-0.19999999999999929</v>
      </c>
      <c r="M32112" s="150">
        <f t="shared" si="2006"/>
        <v>1.0247933530240672E-2</v>
      </c>
    </row>
    <row r="32113" spans="1:13">
      <c r="A32113" s="152">
        <v>42609</v>
      </c>
      <c r="B32113" s="150">
        <v>30100</v>
      </c>
      <c r="C32113" s="150">
        <v>30100</v>
      </c>
      <c r="D32113" s="150">
        <v>30100</v>
      </c>
      <c r="I32113" s="150">
        <v>106</v>
      </c>
      <c r="J32113" s="150">
        <f t="shared" si="2004"/>
        <v>0.21024793353023996</v>
      </c>
      <c r="K32113" s="150">
        <f t="shared" si="2005"/>
        <v>30.1</v>
      </c>
      <c r="L32113" s="150">
        <f t="shared" si="2007"/>
        <v>-0.19999999999999929</v>
      </c>
      <c r="M32113" s="150">
        <f t="shared" si="2006"/>
        <v>1.0247933530240672E-2</v>
      </c>
    </row>
    <row r="32114" spans="1:13">
      <c r="A32114" s="152">
        <v>42610</v>
      </c>
      <c r="B32114" s="150">
        <v>29900</v>
      </c>
      <c r="C32114" s="150">
        <v>29900</v>
      </c>
      <c r="D32114" s="150">
        <v>29900</v>
      </c>
      <c r="I32114" s="150">
        <v>101</v>
      </c>
      <c r="J32114" s="150">
        <f t="shared" si="2004"/>
        <v>0.20033057817503996</v>
      </c>
      <c r="K32114" s="150">
        <f t="shared" si="2005"/>
        <v>29.9</v>
      </c>
      <c r="L32114" s="150">
        <f t="shared" si="2007"/>
        <v>-0.20000000000000284</v>
      </c>
      <c r="M32114" s="150">
        <f t="shared" si="2006"/>
        <v>3.3057817503712172E-4</v>
      </c>
    </row>
    <row r="32115" spans="1:13">
      <c r="A32115" s="152">
        <v>42611</v>
      </c>
      <c r="B32115" s="150">
        <v>29800</v>
      </c>
      <c r="C32115" s="150">
        <v>29800</v>
      </c>
      <c r="D32115" s="150">
        <v>29800</v>
      </c>
      <c r="I32115" s="150">
        <v>98</v>
      </c>
      <c r="J32115" s="150">
        <f t="shared" si="2004"/>
        <v>0.19438016496191995</v>
      </c>
      <c r="K32115" s="150">
        <f t="shared" si="2005"/>
        <v>29.8</v>
      </c>
      <c r="L32115" s="150">
        <f t="shared" si="2007"/>
        <v>-9.9999999999997868E-2</v>
      </c>
      <c r="M32115" s="150">
        <f t="shared" si="2006"/>
        <v>9.4380164961922086E-2</v>
      </c>
    </row>
    <row r="32116" spans="1:13">
      <c r="A32116" s="152">
        <v>42612</v>
      </c>
      <c r="B32116" s="150">
        <v>29600</v>
      </c>
      <c r="C32116" s="150">
        <v>29600</v>
      </c>
      <c r="D32116" s="150">
        <v>29600</v>
      </c>
      <c r="I32116" s="150">
        <v>97</v>
      </c>
      <c r="J32116" s="150">
        <f t="shared" si="2004"/>
        <v>0.19239669389087996</v>
      </c>
      <c r="K32116" s="150">
        <f t="shared" si="2005"/>
        <v>29.6</v>
      </c>
      <c r="L32116" s="150">
        <f t="shared" si="2007"/>
        <v>-0.19999999999999929</v>
      </c>
      <c r="M32116" s="150">
        <f t="shared" si="2006"/>
        <v>0</v>
      </c>
    </row>
    <row r="32117" spans="1:13">
      <c r="A32117" s="152">
        <v>42613</v>
      </c>
      <c r="B32117" s="150">
        <v>29400</v>
      </c>
      <c r="C32117" s="150">
        <v>29400</v>
      </c>
      <c r="D32117" s="150">
        <v>29400</v>
      </c>
      <c r="I32117" s="150">
        <v>94</v>
      </c>
      <c r="J32117" s="150">
        <f t="shared" si="2004"/>
        <v>0.18644628067775995</v>
      </c>
      <c r="K32117" s="150">
        <f t="shared" si="2005"/>
        <v>29.4</v>
      </c>
      <c r="L32117" s="150">
        <f t="shared" si="2007"/>
        <v>-0.20000000000000284</v>
      </c>
      <c r="M32117" s="150">
        <f t="shared" si="2006"/>
        <v>0</v>
      </c>
    </row>
    <row r="32118" spans="1:13">
      <c r="A32118" s="152">
        <v>42614</v>
      </c>
      <c r="B32118" s="150">
        <v>29200</v>
      </c>
      <c r="C32118" s="150">
        <v>29200</v>
      </c>
      <c r="D32118" s="150">
        <v>29200</v>
      </c>
      <c r="I32118" s="150">
        <v>93</v>
      </c>
      <c r="J32118" s="150">
        <f t="shared" si="2004"/>
        <v>0.18446280960671996</v>
      </c>
      <c r="K32118" s="150">
        <f t="shared" si="2005"/>
        <v>29.2</v>
      </c>
      <c r="L32118" s="150">
        <f t="shared" si="2007"/>
        <v>-0.19999999999999929</v>
      </c>
      <c r="M32118" s="150">
        <f t="shared" si="2006"/>
        <v>0</v>
      </c>
    </row>
    <row r="32119" spans="1:13">
      <c r="A32119" s="152">
        <v>42615</v>
      </c>
      <c r="B32119" s="150">
        <v>29100</v>
      </c>
      <c r="C32119" s="150">
        <v>29100</v>
      </c>
      <c r="D32119" s="150">
        <v>29100</v>
      </c>
      <c r="I32119" s="150">
        <v>93</v>
      </c>
      <c r="J32119" s="150">
        <f t="shared" si="2004"/>
        <v>0.18446280960671996</v>
      </c>
      <c r="K32119" s="150">
        <f t="shared" si="2005"/>
        <v>29.1</v>
      </c>
      <c r="L32119" s="150">
        <f t="shared" si="2007"/>
        <v>-9.9999999999997868E-2</v>
      </c>
      <c r="M32119" s="150">
        <f t="shared" si="2006"/>
        <v>8.4462809606722089E-2</v>
      </c>
    </row>
    <row r="32120" spans="1:13">
      <c r="A32120" s="152">
        <v>42616</v>
      </c>
      <c r="B32120" s="150">
        <v>28900</v>
      </c>
      <c r="C32120" s="150">
        <v>28900</v>
      </c>
      <c r="D32120" s="150">
        <v>28900</v>
      </c>
      <c r="I32120" s="150">
        <v>93</v>
      </c>
      <c r="J32120" s="150">
        <f t="shared" si="2004"/>
        <v>0.18446280960671996</v>
      </c>
      <c r="K32120" s="150">
        <f t="shared" si="2005"/>
        <v>28.9</v>
      </c>
      <c r="L32120" s="150">
        <f t="shared" si="2007"/>
        <v>-0.20000000000000284</v>
      </c>
      <c r="M32120" s="150">
        <f t="shared" si="2006"/>
        <v>0</v>
      </c>
    </row>
    <row r="32121" spans="1:13">
      <c r="A32121" s="152">
        <v>42617</v>
      </c>
      <c r="B32121" s="150">
        <v>28700</v>
      </c>
      <c r="C32121" s="150">
        <v>28700</v>
      </c>
      <c r="D32121" s="150">
        <v>28700</v>
      </c>
      <c r="I32121" s="150">
        <v>93</v>
      </c>
      <c r="J32121" s="150">
        <f t="shared" si="2004"/>
        <v>0.18446280960671996</v>
      </c>
      <c r="K32121" s="150">
        <f t="shared" si="2005"/>
        <v>28.7</v>
      </c>
      <c r="L32121" s="150">
        <f t="shared" si="2007"/>
        <v>-0.19999999999999929</v>
      </c>
      <c r="M32121" s="150">
        <f t="shared" si="2006"/>
        <v>0</v>
      </c>
    </row>
    <row r="32122" spans="1:13">
      <c r="A32122" s="152">
        <v>42618</v>
      </c>
      <c r="B32122" s="150">
        <v>28600</v>
      </c>
      <c r="C32122" s="150">
        <v>28600</v>
      </c>
      <c r="D32122" s="150">
        <v>28600</v>
      </c>
      <c r="I32122" s="150">
        <v>92</v>
      </c>
      <c r="J32122" s="150">
        <f t="shared" si="2004"/>
        <v>0.18247933853567996</v>
      </c>
      <c r="K32122" s="150">
        <f t="shared" si="2005"/>
        <v>28.6</v>
      </c>
      <c r="L32122" s="150">
        <f t="shared" si="2007"/>
        <v>-9.9999999999997868E-2</v>
      </c>
      <c r="M32122" s="150">
        <f t="shared" si="2006"/>
        <v>8.2479338535682095E-2</v>
      </c>
    </row>
    <row r="32123" spans="1:13">
      <c r="A32123" s="152">
        <v>42619</v>
      </c>
      <c r="B32123" s="150">
        <v>28400</v>
      </c>
      <c r="C32123" s="150">
        <v>28400</v>
      </c>
      <c r="D32123" s="150">
        <v>28400</v>
      </c>
      <c r="I32123" s="150">
        <v>92</v>
      </c>
      <c r="J32123" s="150">
        <f t="shared" si="2004"/>
        <v>0.18247933853567996</v>
      </c>
      <c r="K32123" s="150">
        <f t="shared" si="2005"/>
        <v>28.4</v>
      </c>
      <c r="L32123" s="150">
        <f t="shared" si="2007"/>
        <v>-0.20000000000000284</v>
      </c>
      <c r="M32123" s="150">
        <f t="shared" si="2006"/>
        <v>0</v>
      </c>
    </row>
    <row r="32124" spans="1:13">
      <c r="A32124" s="152">
        <v>42620</v>
      </c>
      <c r="B32124" s="150">
        <v>28300</v>
      </c>
      <c r="C32124" s="150">
        <v>28300</v>
      </c>
      <c r="D32124" s="150">
        <v>28300</v>
      </c>
      <c r="I32124" s="150">
        <v>93</v>
      </c>
      <c r="J32124" s="150">
        <f t="shared" si="2004"/>
        <v>0.18446280960671996</v>
      </c>
      <c r="K32124" s="150">
        <f t="shared" si="2005"/>
        <v>28.3</v>
      </c>
      <c r="L32124" s="150">
        <f t="shared" si="2007"/>
        <v>-9.9999999999997868E-2</v>
      </c>
      <c r="M32124" s="150">
        <f t="shared" si="2006"/>
        <v>8.4462809606722089E-2</v>
      </c>
    </row>
    <row r="32125" spans="1:13">
      <c r="A32125" s="152">
        <v>42621</v>
      </c>
      <c r="B32125" s="150">
        <v>28100</v>
      </c>
      <c r="C32125" s="150">
        <v>28100</v>
      </c>
      <c r="D32125" s="150">
        <v>28100</v>
      </c>
      <c r="I32125" s="150">
        <v>90</v>
      </c>
      <c r="J32125" s="150">
        <f t="shared" si="2004"/>
        <v>0.17851239639359995</v>
      </c>
      <c r="K32125" s="150">
        <f t="shared" si="2005"/>
        <v>28.1</v>
      </c>
      <c r="L32125" s="150">
        <f t="shared" si="2007"/>
        <v>-0.19999999999999929</v>
      </c>
      <c r="M32125" s="150">
        <f t="shared" si="2006"/>
        <v>0</v>
      </c>
    </row>
    <row r="32126" spans="1:13">
      <c r="A32126" s="152">
        <v>42622</v>
      </c>
      <c r="B32126" s="150">
        <v>28000</v>
      </c>
      <c r="C32126" s="150">
        <v>28000</v>
      </c>
      <c r="D32126" s="150">
        <v>28000</v>
      </c>
      <c r="I32126" s="150">
        <v>88</v>
      </c>
      <c r="J32126" s="150">
        <f t="shared" si="2004"/>
        <v>0.17454545425151996</v>
      </c>
      <c r="K32126" s="150">
        <f t="shared" si="2005"/>
        <v>28</v>
      </c>
      <c r="L32126" s="150">
        <f t="shared" si="2007"/>
        <v>-0.10000000000000142</v>
      </c>
      <c r="M32126" s="150">
        <f t="shared" si="2006"/>
        <v>7.4545454251518539E-2</v>
      </c>
    </row>
    <row r="32127" spans="1:13">
      <c r="A32127" s="152">
        <v>42623</v>
      </c>
      <c r="B32127" s="150">
        <v>27800</v>
      </c>
      <c r="C32127" s="150">
        <v>27800</v>
      </c>
      <c r="D32127" s="150">
        <v>27800</v>
      </c>
      <c r="I32127" s="150">
        <v>88</v>
      </c>
      <c r="J32127" s="150">
        <f t="shared" si="2004"/>
        <v>0.17454545425151996</v>
      </c>
      <c r="K32127" s="150">
        <f t="shared" si="2005"/>
        <v>27.8</v>
      </c>
      <c r="L32127" s="150">
        <f t="shared" si="2007"/>
        <v>-0.19999999999999929</v>
      </c>
      <c r="M32127" s="150">
        <f t="shared" si="2006"/>
        <v>0</v>
      </c>
    </row>
    <row r="32128" spans="1:13">
      <c r="A32128" s="152">
        <v>42624</v>
      </c>
      <c r="B32128" s="150">
        <v>27600</v>
      </c>
      <c r="C32128" s="150">
        <v>27600</v>
      </c>
      <c r="D32128" s="150">
        <v>27600</v>
      </c>
      <c r="I32128" s="150">
        <v>88</v>
      </c>
      <c r="J32128" s="150">
        <f t="shared" si="2004"/>
        <v>0.17454545425151996</v>
      </c>
      <c r="K32128" s="150">
        <f t="shared" si="2005"/>
        <v>27.6</v>
      </c>
      <c r="L32128" s="150">
        <f t="shared" si="2007"/>
        <v>-0.19999999999999929</v>
      </c>
      <c r="M32128" s="150">
        <f t="shared" si="2006"/>
        <v>0</v>
      </c>
    </row>
    <row r="32129" spans="1:13">
      <c r="A32129" s="152">
        <v>42625</v>
      </c>
      <c r="B32129" s="150">
        <v>27500</v>
      </c>
      <c r="C32129" s="150">
        <v>27500</v>
      </c>
      <c r="D32129" s="150">
        <v>27500</v>
      </c>
      <c r="I32129" s="150">
        <v>88</v>
      </c>
      <c r="J32129" s="150">
        <f t="shared" si="2004"/>
        <v>0.17454545425151996</v>
      </c>
      <c r="K32129" s="150">
        <f t="shared" si="2005"/>
        <v>27.5</v>
      </c>
      <c r="L32129" s="150">
        <f t="shared" si="2007"/>
        <v>-0.10000000000000142</v>
      </c>
      <c r="M32129" s="150">
        <f t="shared" si="2006"/>
        <v>7.4545454251518539E-2</v>
      </c>
    </row>
    <row r="32130" spans="1:13">
      <c r="A32130" s="152">
        <v>42626</v>
      </c>
      <c r="B32130" s="150">
        <v>27300</v>
      </c>
      <c r="C32130" s="150">
        <v>27300</v>
      </c>
      <c r="D32130" s="150">
        <v>27300</v>
      </c>
      <c r="I32130" s="150">
        <v>87</v>
      </c>
      <c r="J32130" s="150">
        <f t="shared" si="2004"/>
        <v>0.17256198318047997</v>
      </c>
      <c r="K32130" s="150">
        <f t="shared" si="2005"/>
        <v>27.3</v>
      </c>
      <c r="L32130" s="150">
        <f t="shared" si="2007"/>
        <v>-0.19999999999999929</v>
      </c>
      <c r="M32130" s="150">
        <f t="shared" si="2006"/>
        <v>0</v>
      </c>
    </row>
    <row r="32131" spans="1:13">
      <c r="A32131" s="152">
        <v>42627</v>
      </c>
      <c r="B32131" s="150">
        <v>27200</v>
      </c>
      <c r="C32131" s="150">
        <v>27200</v>
      </c>
      <c r="D32131" s="150">
        <v>27200</v>
      </c>
      <c r="I32131" s="150">
        <v>87</v>
      </c>
      <c r="J32131" s="150">
        <f t="shared" si="2004"/>
        <v>0.17256198318047997</v>
      </c>
      <c r="K32131" s="150">
        <f t="shared" si="2005"/>
        <v>27.2</v>
      </c>
      <c r="L32131" s="150">
        <f t="shared" si="2007"/>
        <v>-0.10000000000000142</v>
      </c>
      <c r="M32131" s="150">
        <f t="shared" si="2006"/>
        <v>7.2561983180478545E-2</v>
      </c>
    </row>
    <row r="32132" spans="1:13">
      <c r="A32132" s="152">
        <v>42628</v>
      </c>
      <c r="B32132" s="150">
        <v>27000</v>
      </c>
      <c r="C32132" s="150">
        <v>27000</v>
      </c>
      <c r="D32132" s="150">
        <v>27000</v>
      </c>
      <c r="I32132" s="150">
        <v>86</v>
      </c>
      <c r="J32132" s="150">
        <f t="shared" si="2004"/>
        <v>0.17057851210943994</v>
      </c>
      <c r="K32132" s="150">
        <f t="shared" si="2005"/>
        <v>27</v>
      </c>
      <c r="L32132" s="150">
        <f t="shared" si="2007"/>
        <v>-0.19999999999999929</v>
      </c>
      <c r="M32132" s="150">
        <f t="shared" si="2006"/>
        <v>0</v>
      </c>
    </row>
    <row r="32133" spans="1:13">
      <c r="A32133" s="152">
        <v>42629</v>
      </c>
      <c r="B32133" s="150">
        <v>26800</v>
      </c>
      <c r="C32133" s="150">
        <v>26800</v>
      </c>
      <c r="D32133" s="150">
        <v>26800</v>
      </c>
      <c r="I32133" s="150">
        <v>84</v>
      </c>
      <c r="J32133" s="150">
        <f t="shared" si="2004"/>
        <v>0.16661156996735996</v>
      </c>
      <c r="K32133" s="150">
        <f t="shared" si="2005"/>
        <v>26.8</v>
      </c>
      <c r="L32133" s="150">
        <f t="shared" si="2007"/>
        <v>-0.19999999999999929</v>
      </c>
      <c r="M32133" s="150">
        <f t="shared" si="2006"/>
        <v>0</v>
      </c>
    </row>
    <row r="32134" spans="1:13">
      <c r="A32134" s="152">
        <v>42630</v>
      </c>
      <c r="B32134" s="150">
        <v>26600</v>
      </c>
      <c r="C32134" s="150">
        <v>26600</v>
      </c>
      <c r="D32134" s="150">
        <v>26600</v>
      </c>
      <c r="I32134" s="150">
        <v>82</v>
      </c>
      <c r="J32134" s="150">
        <f t="shared" si="2004"/>
        <v>0.16264462782527997</v>
      </c>
      <c r="K32134" s="150">
        <f t="shared" si="2005"/>
        <v>26.6</v>
      </c>
      <c r="L32134" s="150">
        <f t="shared" si="2007"/>
        <v>-0.19999999999999929</v>
      </c>
      <c r="M32134" s="150">
        <f t="shared" si="2006"/>
        <v>0</v>
      </c>
    </row>
    <row r="32135" spans="1:13">
      <c r="A32135" s="152">
        <v>42631</v>
      </c>
      <c r="B32135" s="150">
        <v>26500</v>
      </c>
      <c r="C32135" s="150">
        <v>26500</v>
      </c>
      <c r="D32135" s="150">
        <v>26500</v>
      </c>
      <c r="I32135" s="150">
        <v>81</v>
      </c>
      <c r="J32135" s="150">
        <f t="shared" ref="J32135:J32198" si="2008">I32135*(2.29568411*10^-6*86400/100)</f>
        <v>0.16066115675423995</v>
      </c>
      <c r="K32135" s="150">
        <f t="shared" ref="K32135:K32198" si="2009">D32135/1000</f>
        <v>26.5</v>
      </c>
      <c r="L32135" s="150">
        <f t="shared" si="2007"/>
        <v>-0.10000000000000142</v>
      </c>
      <c r="M32135" s="150">
        <f t="shared" ref="M32135:M32198" si="2010">MAX(0,J32135+L32135)</f>
        <v>6.0661156754238527E-2</v>
      </c>
    </row>
    <row r="32136" spans="1:13">
      <c r="A32136" s="152">
        <v>42632</v>
      </c>
      <c r="B32136" s="150">
        <v>26400</v>
      </c>
      <c r="C32136" s="150">
        <v>26400</v>
      </c>
      <c r="D32136" s="150">
        <v>26400</v>
      </c>
      <c r="I32136" s="150">
        <v>85</v>
      </c>
      <c r="J32136" s="150">
        <f t="shared" si="2008"/>
        <v>0.16859504103839995</v>
      </c>
      <c r="K32136" s="150">
        <f t="shared" si="2009"/>
        <v>26.4</v>
      </c>
      <c r="L32136" s="150">
        <f t="shared" ref="L32136:L32199" si="2011">K32136-K32135</f>
        <v>-0.10000000000000142</v>
      </c>
      <c r="M32136" s="150">
        <f t="shared" si="2010"/>
        <v>6.859504103839853E-2</v>
      </c>
    </row>
    <row r="32137" spans="1:13">
      <c r="A32137" s="152">
        <v>42633</v>
      </c>
      <c r="B32137" s="150">
        <v>26200</v>
      </c>
      <c r="C32137" s="150">
        <v>26200</v>
      </c>
      <c r="D32137" s="150">
        <v>26200</v>
      </c>
      <c r="I32137" s="150">
        <v>89</v>
      </c>
      <c r="J32137" s="150">
        <f t="shared" si="2008"/>
        <v>0.17652892532255995</v>
      </c>
      <c r="K32137" s="150">
        <f t="shared" si="2009"/>
        <v>26.2</v>
      </c>
      <c r="L32137" s="150">
        <f t="shared" si="2011"/>
        <v>-0.19999999999999929</v>
      </c>
      <c r="M32137" s="150">
        <f t="shared" si="2010"/>
        <v>0</v>
      </c>
    </row>
    <row r="32138" spans="1:13">
      <c r="A32138" s="152">
        <v>42634</v>
      </c>
      <c r="B32138" s="150">
        <v>26000</v>
      </c>
      <c r="C32138" s="150">
        <v>26000</v>
      </c>
      <c r="D32138" s="150">
        <v>26000</v>
      </c>
      <c r="I32138" s="150">
        <v>94</v>
      </c>
      <c r="J32138" s="150">
        <f t="shared" si="2008"/>
        <v>0.18644628067775995</v>
      </c>
      <c r="K32138" s="150">
        <f t="shared" si="2009"/>
        <v>26</v>
      </c>
      <c r="L32138" s="150">
        <f t="shared" si="2011"/>
        <v>-0.19999999999999929</v>
      </c>
      <c r="M32138" s="150">
        <f t="shared" si="2010"/>
        <v>0</v>
      </c>
    </row>
    <row r="32139" spans="1:13">
      <c r="A32139" s="152">
        <v>42635</v>
      </c>
      <c r="B32139" s="150">
        <v>25800</v>
      </c>
      <c r="C32139" s="150">
        <v>25800</v>
      </c>
      <c r="D32139" s="150">
        <v>25800</v>
      </c>
      <c r="I32139" s="150">
        <v>98</v>
      </c>
      <c r="J32139" s="150">
        <f t="shared" si="2008"/>
        <v>0.19438016496191995</v>
      </c>
      <c r="K32139" s="150">
        <f t="shared" si="2009"/>
        <v>25.8</v>
      </c>
      <c r="L32139" s="150">
        <f t="shared" si="2011"/>
        <v>-0.19999999999999929</v>
      </c>
      <c r="M32139" s="150">
        <f t="shared" si="2010"/>
        <v>0</v>
      </c>
    </row>
    <row r="32140" spans="1:13">
      <c r="A32140" s="152">
        <v>42636</v>
      </c>
      <c r="B32140" s="150">
        <v>25600</v>
      </c>
      <c r="C32140" s="150">
        <v>25600</v>
      </c>
      <c r="D32140" s="150">
        <v>25600</v>
      </c>
      <c r="I32140" s="150">
        <v>98</v>
      </c>
      <c r="J32140" s="150">
        <f t="shared" si="2008"/>
        <v>0.19438016496191995</v>
      </c>
      <c r="K32140" s="150">
        <f t="shared" si="2009"/>
        <v>25.6</v>
      </c>
      <c r="L32140" s="150">
        <f t="shared" si="2011"/>
        <v>-0.19999999999999929</v>
      </c>
      <c r="M32140" s="150">
        <f t="shared" si="2010"/>
        <v>0</v>
      </c>
    </row>
    <row r="32141" spans="1:13">
      <c r="A32141" s="152">
        <v>42637</v>
      </c>
      <c r="B32141" s="150">
        <v>25500</v>
      </c>
      <c r="C32141" s="150">
        <v>25500</v>
      </c>
      <c r="D32141" s="150">
        <v>25500</v>
      </c>
      <c r="I32141" s="150">
        <v>97</v>
      </c>
      <c r="J32141" s="150">
        <f t="shared" si="2008"/>
        <v>0.19239669389087996</v>
      </c>
      <c r="K32141" s="150">
        <f t="shared" si="2009"/>
        <v>25.5</v>
      </c>
      <c r="L32141" s="150">
        <f t="shared" si="2011"/>
        <v>-0.10000000000000142</v>
      </c>
      <c r="M32141" s="150">
        <f t="shared" si="2010"/>
        <v>9.239669389087854E-2</v>
      </c>
    </row>
    <row r="32142" spans="1:13">
      <c r="A32142" s="152">
        <v>42638</v>
      </c>
      <c r="B32142" s="150">
        <v>25300</v>
      </c>
      <c r="C32142" s="150">
        <v>25300</v>
      </c>
      <c r="D32142" s="150">
        <v>25300</v>
      </c>
      <c r="I32142" s="150">
        <v>97</v>
      </c>
      <c r="J32142" s="150">
        <f t="shared" si="2008"/>
        <v>0.19239669389087996</v>
      </c>
      <c r="K32142" s="150">
        <f t="shared" si="2009"/>
        <v>25.3</v>
      </c>
      <c r="L32142" s="150">
        <f t="shared" si="2011"/>
        <v>-0.19999999999999929</v>
      </c>
      <c r="M32142" s="150">
        <f t="shared" si="2010"/>
        <v>0</v>
      </c>
    </row>
    <row r="32143" spans="1:13">
      <c r="A32143" s="152">
        <v>42639</v>
      </c>
      <c r="B32143" s="150">
        <v>25100</v>
      </c>
      <c r="C32143" s="150">
        <v>25100</v>
      </c>
      <c r="D32143" s="150">
        <v>25100</v>
      </c>
      <c r="I32143" s="150">
        <v>94</v>
      </c>
      <c r="J32143" s="150">
        <f t="shared" si="2008"/>
        <v>0.18644628067775995</v>
      </c>
      <c r="K32143" s="150">
        <f t="shared" si="2009"/>
        <v>25.1</v>
      </c>
      <c r="L32143" s="150">
        <f t="shared" si="2011"/>
        <v>-0.19999999999999929</v>
      </c>
      <c r="M32143" s="150">
        <f t="shared" si="2010"/>
        <v>0</v>
      </c>
    </row>
    <row r="32144" spans="1:13">
      <c r="A32144" s="152">
        <v>42640</v>
      </c>
      <c r="B32144" s="150">
        <v>25000</v>
      </c>
      <c r="C32144" s="150">
        <v>25000</v>
      </c>
      <c r="D32144" s="150">
        <v>25000</v>
      </c>
      <c r="I32144" s="150">
        <v>92</v>
      </c>
      <c r="J32144" s="150">
        <f t="shared" si="2008"/>
        <v>0.18247933853567996</v>
      </c>
      <c r="K32144" s="150">
        <f t="shared" si="2009"/>
        <v>25</v>
      </c>
      <c r="L32144" s="150">
        <f t="shared" si="2011"/>
        <v>-0.10000000000000142</v>
      </c>
      <c r="M32144" s="150">
        <f t="shared" si="2010"/>
        <v>8.2479338535678542E-2</v>
      </c>
    </row>
    <row r="32145" spans="1:13">
      <c r="A32145" s="152">
        <v>42641</v>
      </c>
      <c r="B32145" s="150">
        <v>24800</v>
      </c>
      <c r="C32145" s="150">
        <v>24800</v>
      </c>
      <c r="D32145" s="150">
        <v>24800</v>
      </c>
      <c r="I32145" s="150">
        <v>91</v>
      </c>
      <c r="J32145" s="150">
        <f t="shared" si="2008"/>
        <v>0.18049586746463994</v>
      </c>
      <c r="K32145" s="150">
        <f t="shared" si="2009"/>
        <v>24.8</v>
      </c>
      <c r="L32145" s="150">
        <f t="shared" si="2011"/>
        <v>-0.19999999999999929</v>
      </c>
      <c r="M32145" s="150">
        <f t="shared" si="2010"/>
        <v>0</v>
      </c>
    </row>
    <row r="32146" spans="1:13">
      <c r="A32146" s="152">
        <v>42642</v>
      </c>
      <c r="B32146" s="150">
        <v>24700</v>
      </c>
      <c r="C32146" s="150">
        <v>24700</v>
      </c>
      <c r="D32146" s="150">
        <v>24700</v>
      </c>
      <c r="I32146" s="150">
        <v>89</v>
      </c>
      <c r="J32146" s="150">
        <f t="shared" si="2008"/>
        <v>0.17652892532255995</v>
      </c>
      <c r="K32146" s="150">
        <f t="shared" si="2009"/>
        <v>24.7</v>
      </c>
      <c r="L32146" s="150">
        <f t="shared" si="2011"/>
        <v>-0.10000000000000142</v>
      </c>
      <c r="M32146" s="150">
        <f t="shared" si="2010"/>
        <v>7.6528925322558533E-2</v>
      </c>
    </row>
    <row r="32147" spans="1:13">
      <c r="A32147" s="152">
        <v>42643</v>
      </c>
      <c r="B32147" s="150">
        <v>24500</v>
      </c>
      <c r="C32147" s="150">
        <v>24500</v>
      </c>
      <c r="D32147" s="150">
        <v>24500</v>
      </c>
      <c r="I32147" s="150">
        <v>85</v>
      </c>
      <c r="J32147" s="150">
        <f t="shared" si="2008"/>
        <v>0.16859504103839995</v>
      </c>
      <c r="K32147" s="150">
        <f t="shared" si="2009"/>
        <v>24.5</v>
      </c>
      <c r="L32147" s="150">
        <f t="shared" si="2011"/>
        <v>-0.19999999999999929</v>
      </c>
      <c r="M32147" s="150">
        <f t="shared" si="2010"/>
        <v>0</v>
      </c>
    </row>
    <row r="32148" spans="1:13">
      <c r="A32148" s="152">
        <v>42644</v>
      </c>
      <c r="B32148" s="150">
        <v>24300</v>
      </c>
      <c r="C32148" s="150">
        <v>24300</v>
      </c>
      <c r="D32148" s="150">
        <v>24300</v>
      </c>
      <c r="I32148" s="150">
        <v>75</v>
      </c>
      <c r="J32148" s="150">
        <f t="shared" si="2008"/>
        <v>0.14876033032799996</v>
      </c>
      <c r="K32148" s="150">
        <f t="shared" si="2009"/>
        <v>24.3</v>
      </c>
      <c r="L32148" s="150">
        <f t="shared" si="2011"/>
        <v>-0.19999999999999929</v>
      </c>
      <c r="M32148" s="150">
        <f t="shared" si="2010"/>
        <v>0</v>
      </c>
    </row>
    <row r="32149" spans="1:13">
      <c r="A32149" s="152">
        <v>42645</v>
      </c>
      <c r="B32149" s="150">
        <v>24200</v>
      </c>
      <c r="C32149" s="150">
        <v>24200</v>
      </c>
      <c r="D32149" s="150">
        <v>24200</v>
      </c>
      <c r="I32149" s="150">
        <v>74</v>
      </c>
      <c r="J32149" s="150">
        <f t="shared" si="2008"/>
        <v>0.14677685925695996</v>
      </c>
      <c r="K32149" s="150">
        <f t="shared" si="2009"/>
        <v>24.2</v>
      </c>
      <c r="L32149" s="150">
        <f t="shared" si="2011"/>
        <v>-0.10000000000000142</v>
      </c>
      <c r="M32149" s="150">
        <f t="shared" si="2010"/>
        <v>4.6776859256958542E-2</v>
      </c>
    </row>
    <row r="32150" spans="1:13">
      <c r="A32150" s="152">
        <v>42646</v>
      </c>
      <c r="B32150" s="150">
        <v>24100</v>
      </c>
      <c r="C32150" s="150">
        <v>24100</v>
      </c>
      <c r="D32150" s="150">
        <v>24100</v>
      </c>
      <c r="I32150" s="150">
        <v>74</v>
      </c>
      <c r="J32150" s="150">
        <f t="shared" si="2008"/>
        <v>0.14677685925695996</v>
      </c>
      <c r="K32150" s="150">
        <f t="shared" si="2009"/>
        <v>24.1</v>
      </c>
      <c r="L32150" s="150">
        <f t="shared" si="2011"/>
        <v>-9.9999999999997868E-2</v>
      </c>
      <c r="M32150" s="150">
        <f t="shared" si="2010"/>
        <v>4.6776859256962094E-2</v>
      </c>
    </row>
    <row r="32151" spans="1:13">
      <c r="A32151" s="152">
        <v>42647</v>
      </c>
      <c r="B32151" s="150">
        <v>24000</v>
      </c>
      <c r="C32151" s="150">
        <v>24000</v>
      </c>
      <c r="D32151" s="150">
        <v>24000</v>
      </c>
      <c r="I32151" s="150">
        <v>68</v>
      </c>
      <c r="J32151" s="150">
        <f t="shared" si="2008"/>
        <v>0.13487603283071997</v>
      </c>
      <c r="K32151" s="150">
        <f t="shared" si="2009"/>
        <v>24</v>
      </c>
      <c r="L32151" s="150">
        <f t="shared" si="2011"/>
        <v>-0.10000000000000142</v>
      </c>
      <c r="M32151" s="150">
        <f t="shared" si="2010"/>
        <v>3.4876032830718551E-2</v>
      </c>
    </row>
    <row r="32152" spans="1:13">
      <c r="A32152" s="152">
        <v>42648</v>
      </c>
      <c r="B32152" s="150">
        <v>23900</v>
      </c>
      <c r="C32152" s="150">
        <v>23900</v>
      </c>
      <c r="D32152" s="150">
        <v>23900</v>
      </c>
      <c r="I32152" s="150">
        <v>64</v>
      </c>
      <c r="J32152" s="150">
        <f t="shared" si="2008"/>
        <v>0.12694214854655997</v>
      </c>
      <c r="K32152" s="150">
        <f t="shared" si="2009"/>
        <v>23.9</v>
      </c>
      <c r="L32152" s="150">
        <f t="shared" si="2011"/>
        <v>-0.10000000000000142</v>
      </c>
      <c r="M32152" s="150">
        <f t="shared" si="2010"/>
        <v>2.6942148546558548E-2</v>
      </c>
    </row>
    <row r="32153" spans="1:13">
      <c r="A32153" s="152">
        <v>42649</v>
      </c>
      <c r="B32153" s="150">
        <v>23800</v>
      </c>
      <c r="C32153" s="150">
        <v>23800</v>
      </c>
      <c r="D32153" s="150">
        <v>23800</v>
      </c>
      <c r="I32153" s="150">
        <v>64</v>
      </c>
      <c r="J32153" s="150">
        <f t="shared" si="2008"/>
        <v>0.12694214854655997</v>
      </c>
      <c r="K32153" s="150">
        <f t="shared" si="2009"/>
        <v>23.8</v>
      </c>
      <c r="L32153" s="150">
        <f t="shared" si="2011"/>
        <v>-9.9999999999997868E-2</v>
      </c>
      <c r="M32153" s="150">
        <f t="shared" si="2010"/>
        <v>2.69421485465621E-2</v>
      </c>
    </row>
    <row r="32154" spans="1:13">
      <c r="A32154" s="152">
        <v>42650</v>
      </c>
      <c r="B32154" s="150">
        <v>23700</v>
      </c>
      <c r="C32154" s="150">
        <v>23700</v>
      </c>
      <c r="D32154" s="150">
        <v>23700</v>
      </c>
      <c r="I32154" s="150">
        <v>63</v>
      </c>
      <c r="J32154" s="150">
        <f t="shared" si="2008"/>
        <v>0.12495867747551997</v>
      </c>
      <c r="K32154" s="150">
        <f t="shared" si="2009"/>
        <v>23.7</v>
      </c>
      <c r="L32154" s="150">
        <f t="shared" si="2011"/>
        <v>-0.10000000000000142</v>
      </c>
      <c r="M32154" s="150">
        <f t="shared" si="2010"/>
        <v>2.4958677475518554E-2</v>
      </c>
    </row>
    <row r="32155" spans="1:13">
      <c r="A32155" s="152">
        <v>42651</v>
      </c>
      <c r="B32155" s="150">
        <v>23600</v>
      </c>
      <c r="C32155" s="150">
        <v>23600</v>
      </c>
      <c r="D32155" s="150">
        <v>23600</v>
      </c>
      <c r="I32155" s="150">
        <v>59</v>
      </c>
      <c r="J32155" s="150">
        <f t="shared" si="2008"/>
        <v>0.11702479319135997</v>
      </c>
      <c r="K32155" s="150">
        <f t="shared" si="2009"/>
        <v>23.6</v>
      </c>
      <c r="L32155" s="150">
        <f t="shared" si="2011"/>
        <v>-9.9999999999997868E-2</v>
      </c>
      <c r="M32155" s="150">
        <f t="shared" si="2010"/>
        <v>1.7024793191362103E-2</v>
      </c>
    </row>
    <row r="32156" spans="1:13">
      <c r="A32156" s="152">
        <v>42652</v>
      </c>
      <c r="B32156" s="150">
        <v>23500</v>
      </c>
      <c r="C32156" s="150">
        <v>23500</v>
      </c>
      <c r="D32156" s="150">
        <v>23500</v>
      </c>
      <c r="I32156" s="150">
        <v>57</v>
      </c>
      <c r="J32156" s="150">
        <f t="shared" si="2008"/>
        <v>0.11305785104927997</v>
      </c>
      <c r="K32156" s="150">
        <f t="shared" si="2009"/>
        <v>23.5</v>
      </c>
      <c r="L32156" s="150">
        <f t="shared" si="2011"/>
        <v>-0.10000000000000142</v>
      </c>
      <c r="M32156" s="150">
        <f t="shared" si="2010"/>
        <v>1.3057851049278549E-2</v>
      </c>
    </row>
    <row r="32157" spans="1:13">
      <c r="A32157" s="152">
        <v>42653</v>
      </c>
      <c r="B32157" s="150">
        <v>23400</v>
      </c>
      <c r="C32157" s="150">
        <v>23400</v>
      </c>
      <c r="D32157" s="150">
        <v>23400</v>
      </c>
      <c r="I32157" s="150">
        <v>56</v>
      </c>
      <c r="J32157" s="150">
        <f t="shared" si="2008"/>
        <v>0.11107437997823998</v>
      </c>
      <c r="K32157" s="150">
        <f t="shared" si="2009"/>
        <v>23.4</v>
      </c>
      <c r="L32157" s="150">
        <f t="shared" si="2011"/>
        <v>-0.10000000000000142</v>
      </c>
      <c r="M32157" s="150">
        <f t="shared" si="2010"/>
        <v>1.1074379978238555E-2</v>
      </c>
    </row>
    <row r="32158" spans="1:13">
      <c r="A32158" s="152">
        <v>42654</v>
      </c>
      <c r="B32158" s="150">
        <v>23300</v>
      </c>
      <c r="C32158" s="150">
        <v>23300</v>
      </c>
      <c r="D32158" s="150">
        <v>23300</v>
      </c>
      <c r="I32158" s="150">
        <v>55</v>
      </c>
      <c r="J32158" s="150">
        <f t="shared" si="2008"/>
        <v>0.10909090890719997</v>
      </c>
      <c r="K32158" s="150">
        <f t="shared" si="2009"/>
        <v>23.3</v>
      </c>
      <c r="L32158" s="150">
        <f t="shared" si="2011"/>
        <v>-9.9999999999997868E-2</v>
      </c>
      <c r="M32158" s="150">
        <f t="shared" si="2010"/>
        <v>9.0909089072020999E-3</v>
      </c>
    </row>
    <row r="32159" spans="1:13">
      <c r="A32159" s="152">
        <v>42655</v>
      </c>
      <c r="B32159" s="150">
        <v>23200</v>
      </c>
      <c r="C32159" s="150">
        <v>23200</v>
      </c>
      <c r="D32159" s="150">
        <v>23200</v>
      </c>
      <c r="I32159" s="150">
        <v>55</v>
      </c>
      <c r="J32159" s="150">
        <f t="shared" si="2008"/>
        <v>0.10909090890719997</v>
      </c>
      <c r="K32159" s="150">
        <f t="shared" si="2009"/>
        <v>23.2</v>
      </c>
      <c r="L32159" s="150">
        <f t="shared" si="2011"/>
        <v>-0.10000000000000142</v>
      </c>
      <c r="M32159" s="150">
        <f t="shared" si="2010"/>
        <v>9.0909089071985472E-3</v>
      </c>
    </row>
    <row r="32160" spans="1:13">
      <c r="A32160" s="152">
        <v>42656</v>
      </c>
      <c r="B32160" s="150">
        <v>23100</v>
      </c>
      <c r="C32160" s="150">
        <v>23100</v>
      </c>
      <c r="D32160" s="150">
        <v>23100</v>
      </c>
      <c r="I32160" s="150">
        <v>54</v>
      </c>
      <c r="J32160" s="150">
        <f t="shared" si="2008"/>
        <v>0.10710743783615997</v>
      </c>
      <c r="K32160" s="150">
        <f t="shared" si="2009"/>
        <v>23.1</v>
      </c>
      <c r="L32160" s="150">
        <f t="shared" si="2011"/>
        <v>-9.9999999999997868E-2</v>
      </c>
      <c r="M32160" s="150">
        <f t="shared" si="2010"/>
        <v>7.107437836162106E-3</v>
      </c>
    </row>
    <row r="32161" spans="1:13">
      <c r="A32161" s="152">
        <v>42657</v>
      </c>
      <c r="B32161" s="150">
        <v>23200</v>
      </c>
      <c r="C32161" s="150">
        <v>23200</v>
      </c>
      <c r="D32161" s="150">
        <v>23200</v>
      </c>
      <c r="I32161" s="150">
        <v>55</v>
      </c>
      <c r="J32161" s="150">
        <f t="shared" si="2008"/>
        <v>0.10909090890719997</v>
      </c>
      <c r="K32161" s="150">
        <f t="shared" si="2009"/>
        <v>23.2</v>
      </c>
      <c r="L32161" s="150">
        <f t="shared" si="2011"/>
        <v>9.9999999999997868E-2</v>
      </c>
      <c r="M32161" s="150">
        <f t="shared" si="2010"/>
        <v>0.20909090890719784</v>
      </c>
    </row>
    <row r="32162" spans="1:13">
      <c r="A32162" s="152">
        <v>42658</v>
      </c>
      <c r="B32162" s="150">
        <v>23300</v>
      </c>
      <c r="C32162" s="150">
        <v>23300</v>
      </c>
      <c r="D32162" s="150">
        <v>23300</v>
      </c>
      <c r="I32162" s="150">
        <v>55</v>
      </c>
      <c r="J32162" s="150">
        <f t="shared" si="2008"/>
        <v>0.10909090890719997</v>
      </c>
      <c r="K32162" s="150">
        <f t="shared" si="2009"/>
        <v>23.3</v>
      </c>
      <c r="L32162" s="150">
        <f t="shared" si="2011"/>
        <v>0.10000000000000142</v>
      </c>
      <c r="M32162" s="150">
        <f t="shared" si="2010"/>
        <v>0.20909090890720139</v>
      </c>
    </row>
    <row r="32163" spans="1:13">
      <c r="A32163" s="152">
        <v>42659</v>
      </c>
      <c r="B32163" s="150">
        <v>23400</v>
      </c>
      <c r="C32163" s="150">
        <v>23400</v>
      </c>
      <c r="D32163" s="150">
        <v>23400</v>
      </c>
      <c r="I32163" s="150">
        <v>55</v>
      </c>
      <c r="J32163" s="150">
        <f t="shared" si="2008"/>
        <v>0.10909090890719997</v>
      </c>
      <c r="K32163" s="150">
        <f t="shared" si="2009"/>
        <v>23.4</v>
      </c>
      <c r="L32163" s="150">
        <f t="shared" si="2011"/>
        <v>9.9999999999997868E-2</v>
      </c>
      <c r="M32163" s="150">
        <f t="shared" si="2010"/>
        <v>0.20909090890719784</v>
      </c>
    </row>
    <row r="32164" spans="1:13">
      <c r="A32164" s="152">
        <v>42660</v>
      </c>
      <c r="B32164" s="150">
        <v>23600</v>
      </c>
      <c r="C32164" s="150">
        <v>23600</v>
      </c>
      <c r="D32164" s="150">
        <v>23600</v>
      </c>
      <c r="I32164" s="150">
        <v>55</v>
      </c>
      <c r="J32164" s="150">
        <f t="shared" si="2008"/>
        <v>0.10909090890719997</v>
      </c>
      <c r="K32164" s="150">
        <f t="shared" si="2009"/>
        <v>23.6</v>
      </c>
      <c r="L32164" s="150">
        <f t="shared" si="2011"/>
        <v>0.20000000000000284</v>
      </c>
      <c r="M32164" s="150">
        <f t="shared" si="2010"/>
        <v>0.30909090890720281</v>
      </c>
    </row>
    <row r="32165" spans="1:13">
      <c r="A32165" s="152">
        <v>42661</v>
      </c>
      <c r="B32165" s="150">
        <v>23600</v>
      </c>
      <c r="C32165" s="150">
        <v>23600</v>
      </c>
      <c r="D32165" s="150">
        <v>23600</v>
      </c>
      <c r="I32165" s="150">
        <v>54</v>
      </c>
      <c r="J32165" s="150">
        <f t="shared" si="2008"/>
        <v>0.10710743783615997</v>
      </c>
      <c r="K32165" s="150">
        <f t="shared" si="2009"/>
        <v>23.6</v>
      </c>
      <c r="L32165" s="150">
        <f t="shared" si="2011"/>
        <v>0</v>
      </c>
      <c r="M32165" s="150">
        <f t="shared" si="2010"/>
        <v>0.10710743783615997</v>
      </c>
    </row>
    <row r="32166" spans="1:13">
      <c r="A32166" s="152">
        <v>42662</v>
      </c>
      <c r="B32166" s="150">
        <v>23600</v>
      </c>
      <c r="C32166" s="150">
        <v>23600</v>
      </c>
      <c r="D32166" s="150">
        <v>23600</v>
      </c>
      <c r="I32166" s="150">
        <v>54</v>
      </c>
      <c r="J32166" s="150">
        <f t="shared" si="2008"/>
        <v>0.10710743783615997</v>
      </c>
      <c r="K32166" s="150">
        <f t="shared" si="2009"/>
        <v>23.6</v>
      </c>
      <c r="L32166" s="150">
        <f t="shared" si="2011"/>
        <v>0</v>
      </c>
      <c r="M32166" s="150">
        <f t="shared" si="2010"/>
        <v>0.10710743783615997</v>
      </c>
    </row>
    <row r="32167" spans="1:13">
      <c r="A32167" s="152">
        <v>42663</v>
      </c>
      <c r="B32167" s="150">
        <v>23600</v>
      </c>
      <c r="C32167" s="150">
        <v>23600</v>
      </c>
      <c r="D32167" s="150">
        <v>23600</v>
      </c>
      <c r="I32167" s="150">
        <v>54</v>
      </c>
      <c r="J32167" s="150">
        <f t="shared" si="2008"/>
        <v>0.10710743783615997</v>
      </c>
      <c r="K32167" s="150">
        <f t="shared" si="2009"/>
        <v>23.6</v>
      </c>
      <c r="L32167" s="150">
        <f t="shared" si="2011"/>
        <v>0</v>
      </c>
      <c r="M32167" s="150">
        <f t="shared" si="2010"/>
        <v>0.10710743783615997</v>
      </c>
    </row>
    <row r="32168" spans="1:13">
      <c r="A32168" s="152">
        <v>42664</v>
      </c>
      <c r="B32168" s="150">
        <v>23500</v>
      </c>
      <c r="C32168" s="150">
        <v>23500</v>
      </c>
      <c r="D32168" s="150">
        <v>23500</v>
      </c>
      <c r="I32168" s="150">
        <v>53</v>
      </c>
      <c r="J32168" s="150">
        <f t="shared" si="2008"/>
        <v>0.10512396676511998</v>
      </c>
      <c r="K32168" s="150">
        <f t="shared" si="2009"/>
        <v>23.5</v>
      </c>
      <c r="L32168" s="150">
        <f t="shared" si="2011"/>
        <v>-0.10000000000000142</v>
      </c>
      <c r="M32168" s="150">
        <f t="shared" si="2010"/>
        <v>5.1239667651185594E-3</v>
      </c>
    </row>
    <row r="32169" spans="1:13">
      <c r="A32169" s="152">
        <v>42665</v>
      </c>
      <c r="B32169" s="150">
        <v>23500</v>
      </c>
      <c r="C32169" s="150">
        <v>23500</v>
      </c>
      <c r="D32169" s="150">
        <v>23500</v>
      </c>
      <c r="I32169" s="150">
        <v>52</v>
      </c>
      <c r="J32169" s="150">
        <f t="shared" si="2008"/>
        <v>0.10314049569407997</v>
      </c>
      <c r="K32169" s="150">
        <f t="shared" si="2009"/>
        <v>23.5</v>
      </c>
      <c r="L32169" s="150">
        <f t="shared" si="2011"/>
        <v>0</v>
      </c>
      <c r="M32169" s="150">
        <f t="shared" si="2010"/>
        <v>0.10314049569407997</v>
      </c>
    </row>
    <row r="32170" spans="1:13">
      <c r="A32170" s="152">
        <v>42666</v>
      </c>
      <c r="B32170" s="150">
        <v>23400</v>
      </c>
      <c r="C32170" s="150">
        <v>23400</v>
      </c>
      <c r="D32170" s="150">
        <v>23400</v>
      </c>
      <c r="I32170" s="150">
        <v>51</v>
      </c>
      <c r="J32170" s="150">
        <f t="shared" si="2008"/>
        <v>0.10115702462303998</v>
      </c>
      <c r="K32170" s="150">
        <f t="shared" si="2009"/>
        <v>23.4</v>
      </c>
      <c r="L32170" s="150">
        <f t="shared" si="2011"/>
        <v>-0.10000000000000142</v>
      </c>
      <c r="M32170" s="150">
        <f t="shared" si="2010"/>
        <v>1.1570246230385578E-3</v>
      </c>
    </row>
    <row r="32171" spans="1:13">
      <c r="A32171" s="152">
        <v>42667</v>
      </c>
      <c r="B32171" s="150">
        <v>23500</v>
      </c>
      <c r="C32171" s="150">
        <v>23500</v>
      </c>
      <c r="D32171" s="150">
        <v>23500</v>
      </c>
      <c r="I32171" s="150">
        <v>60</v>
      </c>
      <c r="J32171" s="150">
        <f t="shared" si="2008"/>
        <v>0.11900826426239997</v>
      </c>
      <c r="K32171" s="150">
        <f t="shared" si="2009"/>
        <v>23.5</v>
      </c>
      <c r="L32171" s="150">
        <f t="shared" si="2011"/>
        <v>0.10000000000000142</v>
      </c>
      <c r="M32171" s="150">
        <f t="shared" si="2010"/>
        <v>0.21900826426240139</v>
      </c>
    </row>
    <row r="32172" spans="1:13">
      <c r="A32172" s="152">
        <v>42668</v>
      </c>
      <c r="B32172" s="150">
        <v>23700</v>
      </c>
      <c r="C32172" s="150">
        <v>23700</v>
      </c>
      <c r="D32172" s="150">
        <v>23700</v>
      </c>
      <c r="I32172" s="150">
        <v>88</v>
      </c>
      <c r="J32172" s="150">
        <f t="shared" si="2008"/>
        <v>0.17454545425151996</v>
      </c>
      <c r="K32172" s="150">
        <f t="shared" si="2009"/>
        <v>23.7</v>
      </c>
      <c r="L32172" s="150">
        <f t="shared" si="2011"/>
        <v>0.19999999999999929</v>
      </c>
      <c r="M32172" s="150">
        <f t="shared" si="2010"/>
        <v>0.37454545425151925</v>
      </c>
    </row>
    <row r="32173" spans="1:13">
      <c r="A32173" s="152">
        <v>42669</v>
      </c>
      <c r="B32173" s="150">
        <v>23900</v>
      </c>
      <c r="C32173" s="150">
        <v>23900</v>
      </c>
      <c r="D32173" s="150">
        <v>23900</v>
      </c>
      <c r="I32173" s="150">
        <v>123</v>
      </c>
      <c r="J32173" s="150">
        <f t="shared" si="2008"/>
        <v>0.24396694173791994</v>
      </c>
      <c r="K32173" s="150">
        <f t="shared" si="2009"/>
        <v>23.9</v>
      </c>
      <c r="L32173" s="150">
        <f t="shared" si="2011"/>
        <v>0.19999999999999929</v>
      </c>
      <c r="M32173" s="150">
        <f t="shared" si="2010"/>
        <v>0.44396694173791923</v>
      </c>
    </row>
    <row r="32174" spans="1:13">
      <c r="A32174" s="152">
        <v>42670</v>
      </c>
      <c r="B32174" s="150">
        <v>24200</v>
      </c>
      <c r="C32174" s="150">
        <v>24200</v>
      </c>
      <c r="D32174" s="150">
        <v>24200</v>
      </c>
      <c r="I32174" s="150">
        <v>140</v>
      </c>
      <c r="J32174" s="150">
        <f t="shared" si="2008"/>
        <v>0.27768594994559992</v>
      </c>
      <c r="K32174" s="150">
        <f t="shared" si="2009"/>
        <v>24.2</v>
      </c>
      <c r="L32174" s="150">
        <f t="shared" si="2011"/>
        <v>0.30000000000000071</v>
      </c>
      <c r="M32174" s="150">
        <f t="shared" si="2010"/>
        <v>0.57768594994560063</v>
      </c>
    </row>
    <row r="32175" spans="1:13">
      <c r="A32175" s="152">
        <v>42671</v>
      </c>
      <c r="B32175" s="150">
        <v>24500</v>
      </c>
      <c r="C32175" s="150">
        <v>24500</v>
      </c>
      <c r="D32175" s="150">
        <v>24500</v>
      </c>
      <c r="I32175" s="150">
        <v>146</v>
      </c>
      <c r="J32175" s="150">
        <f t="shared" si="2008"/>
        <v>0.28958677637183994</v>
      </c>
      <c r="K32175" s="150">
        <f t="shared" si="2009"/>
        <v>24.5</v>
      </c>
      <c r="L32175" s="150">
        <f t="shared" si="2011"/>
        <v>0.30000000000000071</v>
      </c>
      <c r="M32175" s="150">
        <f t="shared" si="2010"/>
        <v>0.58958677637184065</v>
      </c>
    </row>
    <row r="32176" spans="1:13">
      <c r="A32176" s="152">
        <v>42672</v>
      </c>
      <c r="B32176" s="150">
        <v>25000</v>
      </c>
      <c r="C32176" s="150">
        <v>25000</v>
      </c>
      <c r="D32176" s="150">
        <v>25000</v>
      </c>
      <c r="I32176" s="150">
        <v>149</v>
      </c>
      <c r="J32176" s="150">
        <f t="shared" si="2008"/>
        <v>0.29553718958495995</v>
      </c>
      <c r="K32176" s="150">
        <f t="shared" si="2009"/>
        <v>25</v>
      </c>
      <c r="L32176" s="150">
        <f t="shared" si="2011"/>
        <v>0.5</v>
      </c>
      <c r="M32176" s="150">
        <f t="shared" si="2010"/>
        <v>0.79553718958495989</v>
      </c>
    </row>
    <row r="32177" spans="1:13">
      <c r="A32177" s="152">
        <v>42673</v>
      </c>
      <c r="B32177" s="150">
        <v>26500</v>
      </c>
      <c r="C32177" s="150">
        <v>26500</v>
      </c>
      <c r="D32177" s="150">
        <v>26500</v>
      </c>
      <c r="I32177" s="150">
        <v>152</v>
      </c>
      <c r="J32177" s="150">
        <f t="shared" si="2008"/>
        <v>0.3014876027980799</v>
      </c>
      <c r="K32177" s="150">
        <f t="shared" si="2009"/>
        <v>26.5</v>
      </c>
      <c r="L32177" s="150">
        <f t="shared" si="2011"/>
        <v>1.5</v>
      </c>
      <c r="M32177" s="150">
        <f t="shared" si="2010"/>
        <v>1.80148760279808</v>
      </c>
    </row>
    <row r="32178" spans="1:13">
      <c r="A32178" s="152">
        <v>42674</v>
      </c>
      <c r="B32178" s="150">
        <v>27900</v>
      </c>
      <c r="C32178" s="150">
        <v>27900</v>
      </c>
      <c r="D32178" s="150">
        <v>27900</v>
      </c>
      <c r="I32178" s="150">
        <v>170</v>
      </c>
      <c r="J32178" s="150">
        <f t="shared" si="2008"/>
        <v>0.3371900820767999</v>
      </c>
      <c r="K32178" s="150">
        <f t="shared" si="2009"/>
        <v>27.9</v>
      </c>
      <c r="L32178" s="150">
        <f t="shared" si="2011"/>
        <v>1.3999999999999986</v>
      </c>
      <c r="M32178" s="150">
        <f t="shared" si="2010"/>
        <v>1.7371900820767985</v>
      </c>
    </row>
    <row r="32179" spans="1:13">
      <c r="A32179" s="152">
        <v>42675</v>
      </c>
      <c r="B32179" s="150">
        <v>29700</v>
      </c>
      <c r="C32179" s="150">
        <v>29700</v>
      </c>
      <c r="D32179" s="150">
        <v>29700</v>
      </c>
      <c r="I32179" s="150">
        <v>182</v>
      </c>
      <c r="J32179" s="150">
        <f t="shared" si="2008"/>
        <v>0.36099173492927988</v>
      </c>
      <c r="K32179" s="150">
        <f t="shared" si="2009"/>
        <v>29.7</v>
      </c>
      <c r="L32179" s="150">
        <f t="shared" si="2011"/>
        <v>1.8000000000000007</v>
      </c>
      <c r="M32179" s="150">
        <f t="shared" si="2010"/>
        <v>2.1609917349292806</v>
      </c>
    </row>
    <row r="32180" spans="1:13">
      <c r="A32180" s="152">
        <v>42676</v>
      </c>
      <c r="B32180" s="150">
        <v>30200</v>
      </c>
      <c r="C32180" s="150">
        <v>30200</v>
      </c>
      <c r="D32180" s="150">
        <v>30200</v>
      </c>
      <c r="I32180" s="150">
        <v>182</v>
      </c>
      <c r="J32180" s="150">
        <f t="shared" si="2008"/>
        <v>0.36099173492927988</v>
      </c>
      <c r="K32180" s="150">
        <f t="shared" si="2009"/>
        <v>30.2</v>
      </c>
      <c r="L32180" s="150">
        <f t="shared" si="2011"/>
        <v>0.5</v>
      </c>
      <c r="M32180" s="150">
        <f t="shared" si="2010"/>
        <v>0.86099173492927994</v>
      </c>
    </row>
    <row r="32181" spans="1:13">
      <c r="A32181" s="152">
        <v>42677</v>
      </c>
      <c r="B32181" s="150">
        <v>30400</v>
      </c>
      <c r="C32181" s="150">
        <v>30400</v>
      </c>
      <c r="D32181" s="150">
        <v>30400</v>
      </c>
      <c r="I32181" s="150">
        <v>182</v>
      </c>
      <c r="J32181" s="150">
        <f t="shared" si="2008"/>
        <v>0.36099173492927988</v>
      </c>
      <c r="K32181" s="150">
        <f t="shared" si="2009"/>
        <v>30.4</v>
      </c>
      <c r="L32181" s="150">
        <f t="shared" si="2011"/>
        <v>0.19999999999999929</v>
      </c>
      <c r="M32181" s="150">
        <f t="shared" si="2010"/>
        <v>0.56099173492927923</v>
      </c>
    </row>
    <row r="32182" spans="1:13">
      <c r="A32182" s="152">
        <v>42678</v>
      </c>
      <c r="B32182" s="150">
        <v>30500</v>
      </c>
      <c r="C32182" s="150">
        <v>30500</v>
      </c>
      <c r="D32182" s="150">
        <v>30500</v>
      </c>
      <c r="I32182" s="150">
        <v>183</v>
      </c>
      <c r="J32182" s="150">
        <f t="shared" si="2008"/>
        <v>0.36297520600031991</v>
      </c>
      <c r="K32182" s="150">
        <f t="shared" si="2009"/>
        <v>30.5</v>
      </c>
      <c r="L32182" s="150">
        <f t="shared" si="2011"/>
        <v>0.10000000000000142</v>
      </c>
      <c r="M32182" s="150">
        <f t="shared" si="2010"/>
        <v>0.46297520600032133</v>
      </c>
    </row>
    <row r="32183" spans="1:13">
      <c r="A32183" s="152">
        <v>42679</v>
      </c>
      <c r="B32183" s="150">
        <v>30400</v>
      </c>
      <c r="C32183" s="150">
        <v>30400</v>
      </c>
      <c r="D32183" s="150">
        <v>30400</v>
      </c>
      <c r="I32183" s="150">
        <v>183</v>
      </c>
      <c r="J32183" s="150">
        <f t="shared" si="2008"/>
        <v>0.36297520600031991</v>
      </c>
      <c r="K32183" s="150">
        <f t="shared" si="2009"/>
        <v>30.4</v>
      </c>
      <c r="L32183" s="150">
        <f t="shared" si="2011"/>
        <v>-0.10000000000000142</v>
      </c>
      <c r="M32183" s="150">
        <f t="shared" si="2010"/>
        <v>0.26297520600031848</v>
      </c>
    </row>
    <row r="32184" spans="1:13">
      <c r="A32184" s="152">
        <v>42680</v>
      </c>
      <c r="B32184" s="150">
        <v>30400</v>
      </c>
      <c r="C32184" s="150">
        <v>30400</v>
      </c>
      <c r="D32184" s="150">
        <v>30400</v>
      </c>
      <c r="I32184" s="150">
        <v>184</v>
      </c>
      <c r="J32184" s="150">
        <f t="shared" si="2008"/>
        <v>0.36495867707135993</v>
      </c>
      <c r="K32184" s="150">
        <f t="shared" si="2009"/>
        <v>30.4</v>
      </c>
      <c r="L32184" s="150">
        <f t="shared" si="2011"/>
        <v>0</v>
      </c>
      <c r="M32184" s="150">
        <f t="shared" si="2010"/>
        <v>0.36495867707135993</v>
      </c>
    </row>
    <row r="32185" spans="1:13">
      <c r="A32185" s="152">
        <v>42681</v>
      </c>
      <c r="B32185" s="150">
        <v>30300</v>
      </c>
      <c r="C32185" s="150">
        <v>30300</v>
      </c>
      <c r="D32185" s="150">
        <v>30300</v>
      </c>
      <c r="I32185" s="150">
        <v>190</v>
      </c>
      <c r="J32185" s="150">
        <f t="shared" si="2008"/>
        <v>0.37685950349759989</v>
      </c>
      <c r="K32185" s="150">
        <f t="shared" si="2009"/>
        <v>30.3</v>
      </c>
      <c r="L32185" s="150">
        <f t="shared" si="2011"/>
        <v>-9.9999999999997868E-2</v>
      </c>
      <c r="M32185" s="150">
        <f t="shared" si="2010"/>
        <v>0.27685950349760202</v>
      </c>
    </row>
    <row r="32186" spans="1:13">
      <c r="A32186" s="152">
        <v>42682</v>
      </c>
      <c r="B32186" s="150">
        <v>30100</v>
      </c>
      <c r="C32186" s="150">
        <v>30100</v>
      </c>
      <c r="D32186" s="150">
        <v>30100</v>
      </c>
      <c r="I32186" s="150">
        <v>202</v>
      </c>
      <c r="J32186" s="150">
        <f t="shared" si="2008"/>
        <v>0.40066115635007993</v>
      </c>
      <c r="K32186" s="150">
        <f t="shared" si="2009"/>
        <v>30.1</v>
      </c>
      <c r="L32186" s="150">
        <f t="shared" si="2011"/>
        <v>-0.19999999999999929</v>
      </c>
      <c r="M32186" s="150">
        <f t="shared" si="2010"/>
        <v>0.20066115635008064</v>
      </c>
    </row>
    <row r="32187" spans="1:13">
      <c r="A32187" s="152">
        <v>42683</v>
      </c>
      <c r="B32187" s="150">
        <v>30000</v>
      </c>
      <c r="C32187" s="150">
        <v>30000</v>
      </c>
      <c r="D32187" s="150">
        <v>30000</v>
      </c>
      <c r="I32187" s="150">
        <v>203</v>
      </c>
      <c r="J32187" s="150">
        <f t="shared" si="2008"/>
        <v>0.40264462742111989</v>
      </c>
      <c r="K32187" s="150">
        <f t="shared" si="2009"/>
        <v>30</v>
      </c>
      <c r="L32187" s="150">
        <f t="shared" si="2011"/>
        <v>-0.10000000000000142</v>
      </c>
      <c r="M32187" s="150">
        <f t="shared" si="2010"/>
        <v>0.30264462742111847</v>
      </c>
    </row>
    <row r="32188" spans="1:13">
      <c r="A32188" s="152">
        <v>42684</v>
      </c>
      <c r="B32188" s="150">
        <v>29800</v>
      </c>
      <c r="C32188" s="150">
        <v>29800</v>
      </c>
      <c r="D32188" s="150">
        <v>29800</v>
      </c>
      <c r="I32188" s="150">
        <v>202</v>
      </c>
      <c r="J32188" s="150">
        <f t="shared" si="2008"/>
        <v>0.40066115635007993</v>
      </c>
      <c r="K32188" s="150">
        <f t="shared" si="2009"/>
        <v>29.8</v>
      </c>
      <c r="L32188" s="150">
        <f t="shared" si="2011"/>
        <v>-0.19999999999999929</v>
      </c>
      <c r="M32188" s="150">
        <f t="shared" si="2010"/>
        <v>0.20066115635008064</v>
      </c>
    </row>
    <row r="32189" spans="1:13">
      <c r="A32189" s="152">
        <v>42685</v>
      </c>
      <c r="B32189" s="150">
        <v>29600</v>
      </c>
      <c r="C32189" s="150">
        <v>29600</v>
      </c>
      <c r="D32189" s="150">
        <v>29600</v>
      </c>
      <c r="I32189" s="150">
        <v>200</v>
      </c>
      <c r="J32189" s="150">
        <f t="shared" si="2008"/>
        <v>0.39669421420799988</v>
      </c>
      <c r="K32189" s="150">
        <f t="shared" si="2009"/>
        <v>29.6</v>
      </c>
      <c r="L32189" s="150">
        <f t="shared" si="2011"/>
        <v>-0.19999999999999929</v>
      </c>
      <c r="M32189" s="150">
        <f t="shared" si="2010"/>
        <v>0.1966942142080006</v>
      </c>
    </row>
    <row r="32190" spans="1:13">
      <c r="A32190" s="152">
        <v>42686</v>
      </c>
      <c r="B32190" s="150">
        <v>29400</v>
      </c>
      <c r="C32190" s="150">
        <v>29400</v>
      </c>
      <c r="D32190" s="150">
        <v>29400</v>
      </c>
      <c r="I32190" s="150">
        <v>196</v>
      </c>
      <c r="J32190" s="150">
        <f t="shared" si="2008"/>
        <v>0.38876032992383991</v>
      </c>
      <c r="K32190" s="150">
        <f t="shared" si="2009"/>
        <v>29.4</v>
      </c>
      <c r="L32190" s="150">
        <f t="shared" si="2011"/>
        <v>-0.20000000000000284</v>
      </c>
      <c r="M32190" s="150">
        <f t="shared" si="2010"/>
        <v>0.18876032992383707</v>
      </c>
    </row>
    <row r="32191" spans="1:13">
      <c r="A32191" s="152">
        <v>42687</v>
      </c>
      <c r="B32191" s="150">
        <v>29200</v>
      </c>
      <c r="C32191" s="150">
        <v>29200</v>
      </c>
      <c r="D32191" s="150">
        <v>29200</v>
      </c>
      <c r="I32191" s="150">
        <v>187</v>
      </c>
      <c r="J32191" s="150">
        <f t="shared" si="2008"/>
        <v>0.37090909028447988</v>
      </c>
      <c r="K32191" s="150">
        <f t="shared" si="2009"/>
        <v>29.2</v>
      </c>
      <c r="L32191" s="150">
        <f t="shared" si="2011"/>
        <v>-0.19999999999999929</v>
      </c>
      <c r="M32191" s="150">
        <f t="shared" si="2010"/>
        <v>0.17090909028448059</v>
      </c>
    </row>
    <row r="32192" spans="1:13">
      <c r="A32192" s="152">
        <v>42688</v>
      </c>
      <c r="B32192" s="150">
        <v>29000</v>
      </c>
      <c r="C32192" s="150">
        <v>29000</v>
      </c>
      <c r="D32192" s="150">
        <v>29000</v>
      </c>
      <c r="I32192" s="150">
        <v>178</v>
      </c>
      <c r="J32192" s="150">
        <f t="shared" si="2008"/>
        <v>0.35305785064511991</v>
      </c>
      <c r="K32192" s="150">
        <f t="shared" si="2009"/>
        <v>29</v>
      </c>
      <c r="L32192" s="150">
        <f t="shared" si="2011"/>
        <v>-0.19999999999999929</v>
      </c>
      <c r="M32192" s="150">
        <f t="shared" si="2010"/>
        <v>0.15305785064512062</v>
      </c>
    </row>
    <row r="32193" spans="1:13">
      <c r="A32193" s="152">
        <v>42689</v>
      </c>
      <c r="B32193" s="150">
        <v>28900</v>
      </c>
      <c r="C32193" s="150">
        <v>28900</v>
      </c>
      <c r="D32193" s="150">
        <v>28900</v>
      </c>
      <c r="I32193" s="150">
        <v>172</v>
      </c>
      <c r="J32193" s="150">
        <f t="shared" si="2008"/>
        <v>0.34115702421887989</v>
      </c>
      <c r="K32193" s="150">
        <f t="shared" si="2009"/>
        <v>28.9</v>
      </c>
      <c r="L32193" s="150">
        <f t="shared" si="2011"/>
        <v>-0.10000000000000142</v>
      </c>
      <c r="M32193" s="150">
        <f t="shared" si="2010"/>
        <v>0.24115702421887847</v>
      </c>
    </row>
    <row r="32194" spans="1:13">
      <c r="A32194" s="152">
        <v>42690</v>
      </c>
      <c r="B32194" s="150">
        <v>28700</v>
      </c>
      <c r="C32194" s="150">
        <v>28700</v>
      </c>
      <c r="D32194" s="150">
        <v>28700</v>
      </c>
      <c r="I32194" s="150">
        <v>167</v>
      </c>
      <c r="J32194" s="150">
        <f t="shared" si="2008"/>
        <v>0.33123966886367989</v>
      </c>
      <c r="K32194" s="150">
        <f t="shared" si="2009"/>
        <v>28.7</v>
      </c>
      <c r="L32194" s="150">
        <f t="shared" si="2011"/>
        <v>-0.19999999999999929</v>
      </c>
      <c r="M32194" s="150">
        <f t="shared" si="2010"/>
        <v>0.1312396688636806</v>
      </c>
    </row>
    <row r="32195" spans="1:13">
      <c r="A32195" s="152">
        <v>42691</v>
      </c>
      <c r="B32195" s="150">
        <v>28500</v>
      </c>
      <c r="C32195" s="150">
        <v>28500</v>
      </c>
      <c r="D32195" s="150">
        <v>28500</v>
      </c>
      <c r="I32195" s="150">
        <v>162</v>
      </c>
      <c r="J32195" s="150">
        <f t="shared" si="2008"/>
        <v>0.3213223135084799</v>
      </c>
      <c r="K32195" s="150">
        <f t="shared" si="2009"/>
        <v>28.5</v>
      </c>
      <c r="L32195" s="150">
        <f t="shared" si="2011"/>
        <v>-0.19999999999999929</v>
      </c>
      <c r="M32195" s="150">
        <f t="shared" si="2010"/>
        <v>0.12132231350848061</v>
      </c>
    </row>
    <row r="32196" spans="1:13">
      <c r="A32196" s="152">
        <v>42692</v>
      </c>
      <c r="B32196" s="150">
        <v>28400</v>
      </c>
      <c r="C32196" s="150">
        <v>28400</v>
      </c>
      <c r="D32196" s="150">
        <v>28400</v>
      </c>
      <c r="I32196" s="150">
        <v>160</v>
      </c>
      <c r="J32196" s="150">
        <f t="shared" si="2008"/>
        <v>0.31735537136639991</v>
      </c>
      <c r="K32196" s="150">
        <f t="shared" si="2009"/>
        <v>28.4</v>
      </c>
      <c r="L32196" s="150">
        <f t="shared" si="2011"/>
        <v>-0.10000000000000142</v>
      </c>
      <c r="M32196" s="150">
        <f t="shared" si="2010"/>
        <v>0.21735537136639849</v>
      </c>
    </row>
    <row r="32197" spans="1:13">
      <c r="A32197" s="152">
        <v>42693</v>
      </c>
      <c r="B32197" s="150">
        <v>29800</v>
      </c>
      <c r="C32197" s="150">
        <v>29800</v>
      </c>
      <c r="D32197" s="150">
        <v>29800</v>
      </c>
      <c r="I32197" s="150">
        <v>163</v>
      </c>
      <c r="J32197" s="150">
        <f t="shared" si="2008"/>
        <v>0.32330578457951992</v>
      </c>
      <c r="K32197" s="150">
        <f t="shared" si="2009"/>
        <v>29.8</v>
      </c>
      <c r="L32197" s="150">
        <f t="shared" si="2011"/>
        <v>1.4000000000000021</v>
      </c>
      <c r="M32197" s="150">
        <f t="shared" si="2010"/>
        <v>1.7233057845795221</v>
      </c>
    </row>
    <row r="32198" spans="1:13">
      <c r="A32198" s="152">
        <v>42694</v>
      </c>
      <c r="B32198" s="150">
        <v>31300</v>
      </c>
      <c r="C32198" s="150">
        <v>31300</v>
      </c>
      <c r="D32198" s="150">
        <v>31300</v>
      </c>
      <c r="I32198" s="150">
        <v>174</v>
      </c>
      <c r="J32198" s="150">
        <f t="shared" si="2008"/>
        <v>0.34512396636095993</v>
      </c>
      <c r="K32198" s="150">
        <f t="shared" si="2009"/>
        <v>31.3</v>
      </c>
      <c r="L32198" s="150">
        <f t="shared" si="2011"/>
        <v>1.5</v>
      </c>
      <c r="M32198" s="150">
        <f t="shared" si="2010"/>
        <v>1.84512396636096</v>
      </c>
    </row>
    <row r="32199" spans="1:13">
      <c r="A32199" s="152">
        <v>42695</v>
      </c>
      <c r="B32199" s="150">
        <v>32000</v>
      </c>
      <c r="C32199" s="150">
        <v>32000</v>
      </c>
      <c r="D32199" s="150">
        <v>32000</v>
      </c>
      <c r="I32199" s="150">
        <v>193</v>
      </c>
      <c r="J32199" s="150">
        <f t="shared" ref="J32199:J32262" si="2012">I32199*(2.29568411*10^-6*86400/100)</f>
        <v>0.3828099167107199</v>
      </c>
      <c r="K32199" s="150">
        <f t="shared" ref="K32199:K32262" si="2013">D32199/1000</f>
        <v>32</v>
      </c>
      <c r="L32199" s="150">
        <f t="shared" si="2011"/>
        <v>0.69999999999999929</v>
      </c>
      <c r="M32199" s="150">
        <f t="shared" ref="M32199:M32262" si="2014">MAX(0,J32199+L32199)</f>
        <v>1.0828099167107192</v>
      </c>
    </row>
    <row r="32200" spans="1:13">
      <c r="A32200" s="152">
        <v>42696</v>
      </c>
      <c r="B32200" s="150">
        <v>32300</v>
      </c>
      <c r="C32200" s="150">
        <v>32300</v>
      </c>
      <c r="D32200" s="150">
        <v>32300</v>
      </c>
      <c r="I32200" s="150">
        <v>203</v>
      </c>
      <c r="J32200" s="150">
        <f t="shared" si="2012"/>
        <v>0.40264462742111989</v>
      </c>
      <c r="K32200" s="150">
        <f t="shared" si="2013"/>
        <v>32.299999999999997</v>
      </c>
      <c r="L32200" s="150">
        <f t="shared" ref="L32200:L32263" si="2015">K32200-K32199</f>
        <v>0.29999999999999716</v>
      </c>
      <c r="M32200" s="150">
        <f t="shared" si="2014"/>
        <v>0.70264462742111711</v>
      </c>
    </row>
    <row r="32201" spans="1:13">
      <c r="A32201" s="152">
        <v>42697</v>
      </c>
      <c r="B32201" s="150">
        <v>32700</v>
      </c>
      <c r="C32201" s="150">
        <v>32700</v>
      </c>
      <c r="D32201" s="150">
        <v>32700</v>
      </c>
      <c r="I32201" s="150">
        <v>205</v>
      </c>
      <c r="J32201" s="150">
        <f t="shared" si="2012"/>
        <v>0.40661156956319988</v>
      </c>
      <c r="K32201" s="150">
        <f t="shared" si="2013"/>
        <v>32.700000000000003</v>
      </c>
      <c r="L32201" s="150">
        <f t="shared" si="2015"/>
        <v>0.40000000000000568</v>
      </c>
      <c r="M32201" s="150">
        <f t="shared" si="2014"/>
        <v>0.80661156956320557</v>
      </c>
    </row>
    <row r="32202" spans="1:13">
      <c r="A32202" s="152">
        <v>42698</v>
      </c>
      <c r="B32202" s="150">
        <v>32900</v>
      </c>
      <c r="C32202" s="150">
        <v>32900</v>
      </c>
      <c r="D32202" s="150">
        <v>32900</v>
      </c>
      <c r="I32202" s="150">
        <v>204</v>
      </c>
      <c r="J32202" s="150">
        <f t="shared" si="2012"/>
        <v>0.40462809849215992</v>
      </c>
      <c r="K32202" s="150">
        <f t="shared" si="2013"/>
        <v>32.9</v>
      </c>
      <c r="L32202" s="150">
        <f t="shared" si="2015"/>
        <v>0.19999999999999574</v>
      </c>
      <c r="M32202" s="150">
        <f t="shared" si="2014"/>
        <v>0.60462809849215571</v>
      </c>
    </row>
    <row r="32203" spans="1:13">
      <c r="A32203" s="152">
        <v>42699</v>
      </c>
      <c r="B32203" s="150">
        <v>33100</v>
      </c>
      <c r="C32203" s="150">
        <v>33100</v>
      </c>
      <c r="D32203" s="150">
        <v>33100</v>
      </c>
      <c r="I32203" s="150">
        <v>203</v>
      </c>
      <c r="J32203" s="150">
        <f t="shared" si="2012"/>
        <v>0.40264462742111989</v>
      </c>
      <c r="K32203" s="150">
        <f t="shared" si="2013"/>
        <v>33.1</v>
      </c>
      <c r="L32203" s="150">
        <f t="shared" si="2015"/>
        <v>0.20000000000000284</v>
      </c>
      <c r="M32203" s="150">
        <f t="shared" si="2014"/>
        <v>0.60264462742112279</v>
      </c>
    </row>
    <row r="32204" spans="1:13">
      <c r="A32204" s="152">
        <v>42700</v>
      </c>
      <c r="B32204" s="150">
        <v>33900</v>
      </c>
      <c r="C32204" s="150">
        <v>33900</v>
      </c>
      <c r="D32204" s="150">
        <v>33900</v>
      </c>
      <c r="I32204" s="150">
        <v>208</v>
      </c>
      <c r="J32204" s="150">
        <f t="shared" si="2012"/>
        <v>0.41256198277631989</v>
      </c>
      <c r="K32204" s="150">
        <f t="shared" si="2013"/>
        <v>33.9</v>
      </c>
      <c r="L32204" s="150">
        <f t="shared" si="2015"/>
        <v>0.79999999999999716</v>
      </c>
      <c r="M32204" s="150">
        <f t="shared" si="2014"/>
        <v>1.212561982776317</v>
      </c>
    </row>
    <row r="32205" spans="1:13">
      <c r="A32205" s="152">
        <v>42701</v>
      </c>
      <c r="B32205" s="150">
        <v>35400</v>
      </c>
      <c r="C32205" s="150">
        <v>35400</v>
      </c>
      <c r="D32205" s="150">
        <v>35400</v>
      </c>
      <c r="I32205" s="150">
        <v>209</v>
      </c>
      <c r="J32205" s="150">
        <f t="shared" si="2012"/>
        <v>0.41454545384735991</v>
      </c>
      <c r="K32205" s="150">
        <f t="shared" si="2013"/>
        <v>35.4</v>
      </c>
      <c r="L32205" s="150">
        <f t="shared" si="2015"/>
        <v>1.5</v>
      </c>
      <c r="M32205" s="150">
        <f t="shared" si="2014"/>
        <v>1.9145454538473599</v>
      </c>
    </row>
    <row r="32206" spans="1:13">
      <c r="A32206" s="152">
        <v>42702</v>
      </c>
      <c r="B32206" s="150">
        <v>36500</v>
      </c>
      <c r="C32206" s="150">
        <v>36500</v>
      </c>
      <c r="D32206" s="150">
        <v>36500</v>
      </c>
      <c r="I32206" s="150">
        <v>209</v>
      </c>
      <c r="J32206" s="150">
        <f t="shared" si="2012"/>
        <v>0.41454545384735991</v>
      </c>
      <c r="K32206" s="150">
        <f t="shared" si="2013"/>
        <v>36.5</v>
      </c>
      <c r="L32206" s="150">
        <f t="shared" si="2015"/>
        <v>1.1000000000000014</v>
      </c>
      <c r="M32206" s="150">
        <f t="shared" si="2014"/>
        <v>1.5145454538473613</v>
      </c>
    </row>
    <row r="32207" spans="1:13">
      <c r="A32207" s="152">
        <v>42703</v>
      </c>
      <c r="B32207" s="150">
        <v>37200</v>
      </c>
      <c r="C32207" s="150">
        <v>37200</v>
      </c>
      <c r="D32207" s="150">
        <v>37200</v>
      </c>
      <c r="I32207" s="150">
        <v>209</v>
      </c>
      <c r="J32207" s="150">
        <f t="shared" si="2012"/>
        <v>0.41454545384735991</v>
      </c>
      <c r="K32207" s="150">
        <f t="shared" si="2013"/>
        <v>37.200000000000003</v>
      </c>
      <c r="L32207" s="150">
        <f t="shared" si="2015"/>
        <v>0.70000000000000284</v>
      </c>
      <c r="M32207" s="150">
        <f t="shared" si="2014"/>
        <v>1.1145454538473627</v>
      </c>
    </row>
    <row r="32208" spans="1:13">
      <c r="A32208" s="152">
        <v>42704</v>
      </c>
      <c r="B32208" s="150">
        <v>37600</v>
      </c>
      <c r="C32208" s="150">
        <v>37600</v>
      </c>
      <c r="D32208" s="150">
        <v>37600</v>
      </c>
      <c r="I32208" s="150">
        <v>209</v>
      </c>
      <c r="J32208" s="150">
        <f t="shared" si="2012"/>
        <v>0.41454545384735991</v>
      </c>
      <c r="K32208" s="150">
        <f t="shared" si="2013"/>
        <v>37.6</v>
      </c>
      <c r="L32208" s="150">
        <f t="shared" si="2015"/>
        <v>0.39999999999999858</v>
      </c>
      <c r="M32208" s="150">
        <f t="shared" si="2014"/>
        <v>0.81454545384735844</v>
      </c>
    </row>
    <row r="32209" spans="1:13">
      <c r="A32209" s="152">
        <v>42705</v>
      </c>
      <c r="B32209" s="150">
        <v>37800</v>
      </c>
      <c r="C32209" s="150">
        <v>37800</v>
      </c>
      <c r="D32209" s="150">
        <v>37800</v>
      </c>
      <c r="I32209" s="150">
        <v>209</v>
      </c>
      <c r="J32209" s="150">
        <f t="shared" si="2012"/>
        <v>0.41454545384735991</v>
      </c>
      <c r="K32209" s="150">
        <f t="shared" si="2013"/>
        <v>37.799999999999997</v>
      </c>
      <c r="L32209" s="150">
        <f t="shared" si="2015"/>
        <v>0.19999999999999574</v>
      </c>
      <c r="M32209" s="150">
        <f t="shared" si="2014"/>
        <v>0.61454545384735559</v>
      </c>
    </row>
    <row r="32210" spans="1:13">
      <c r="A32210" s="152">
        <v>42706</v>
      </c>
      <c r="B32210" s="150">
        <v>37900</v>
      </c>
      <c r="C32210" s="150">
        <v>37900</v>
      </c>
      <c r="D32210" s="150">
        <v>37900</v>
      </c>
      <c r="I32210" s="150">
        <v>209</v>
      </c>
      <c r="J32210" s="150">
        <f t="shared" si="2012"/>
        <v>0.41454545384735991</v>
      </c>
      <c r="K32210" s="150">
        <f t="shared" si="2013"/>
        <v>37.9</v>
      </c>
      <c r="L32210" s="150">
        <f t="shared" si="2015"/>
        <v>0.10000000000000142</v>
      </c>
      <c r="M32210" s="150">
        <f t="shared" si="2014"/>
        <v>0.51454545384736128</v>
      </c>
    </row>
    <row r="32211" spans="1:13">
      <c r="A32211" s="152">
        <v>42707</v>
      </c>
      <c r="B32211" s="150">
        <v>38000</v>
      </c>
      <c r="C32211" s="150">
        <v>38000</v>
      </c>
      <c r="D32211" s="150">
        <v>38000</v>
      </c>
      <c r="I32211" s="150">
        <v>209</v>
      </c>
      <c r="J32211" s="150">
        <f t="shared" si="2012"/>
        <v>0.41454545384735991</v>
      </c>
      <c r="K32211" s="150">
        <f t="shared" si="2013"/>
        <v>38</v>
      </c>
      <c r="L32211" s="150">
        <f t="shared" si="2015"/>
        <v>0.10000000000000142</v>
      </c>
      <c r="M32211" s="150">
        <f t="shared" si="2014"/>
        <v>0.51454545384736128</v>
      </c>
    </row>
    <row r="32212" spans="1:13">
      <c r="A32212" s="152">
        <v>42708</v>
      </c>
      <c r="B32212" s="150">
        <v>38000</v>
      </c>
      <c r="C32212" s="150">
        <v>38000</v>
      </c>
      <c r="D32212" s="150">
        <v>38000</v>
      </c>
      <c r="I32212" s="150">
        <v>209</v>
      </c>
      <c r="J32212" s="150">
        <f t="shared" si="2012"/>
        <v>0.41454545384735991</v>
      </c>
      <c r="K32212" s="150">
        <f t="shared" si="2013"/>
        <v>38</v>
      </c>
      <c r="L32212" s="150">
        <f t="shared" si="2015"/>
        <v>0</v>
      </c>
      <c r="M32212" s="150">
        <f t="shared" si="2014"/>
        <v>0.41454545384735991</v>
      </c>
    </row>
    <row r="32213" spans="1:13">
      <c r="A32213" s="152">
        <v>42709</v>
      </c>
      <c r="B32213" s="150">
        <v>38100</v>
      </c>
      <c r="C32213" s="150">
        <v>38100</v>
      </c>
      <c r="D32213" s="150">
        <v>38100</v>
      </c>
      <c r="I32213" s="150">
        <v>210</v>
      </c>
      <c r="J32213" s="150">
        <f t="shared" si="2012"/>
        <v>0.41652892491839988</v>
      </c>
      <c r="K32213" s="150">
        <f t="shared" si="2013"/>
        <v>38.1</v>
      </c>
      <c r="L32213" s="150">
        <f t="shared" si="2015"/>
        <v>0.10000000000000142</v>
      </c>
      <c r="M32213" s="150">
        <f t="shared" si="2014"/>
        <v>0.5165289249184013</v>
      </c>
    </row>
    <row r="32214" spans="1:13">
      <c r="A32214" s="152">
        <v>42710</v>
      </c>
      <c r="B32214" s="150">
        <v>38100</v>
      </c>
      <c r="C32214" s="150">
        <v>38100</v>
      </c>
      <c r="D32214" s="150">
        <v>38100</v>
      </c>
      <c r="I32214" s="150">
        <v>209</v>
      </c>
      <c r="J32214" s="150">
        <f t="shared" si="2012"/>
        <v>0.41454545384735991</v>
      </c>
      <c r="K32214" s="150">
        <f t="shared" si="2013"/>
        <v>38.1</v>
      </c>
      <c r="L32214" s="150">
        <f t="shared" si="2015"/>
        <v>0</v>
      </c>
      <c r="M32214" s="150">
        <f t="shared" si="2014"/>
        <v>0.41454545384735991</v>
      </c>
    </row>
    <row r="32215" spans="1:13">
      <c r="A32215" s="152">
        <v>42711</v>
      </c>
      <c r="B32215" s="150">
        <v>38200</v>
      </c>
      <c r="C32215" s="150">
        <v>38200</v>
      </c>
      <c r="D32215" s="150">
        <v>38200</v>
      </c>
      <c r="I32215" s="150">
        <v>209</v>
      </c>
      <c r="J32215" s="150">
        <f t="shared" si="2012"/>
        <v>0.41454545384735991</v>
      </c>
      <c r="K32215" s="150">
        <f t="shared" si="2013"/>
        <v>38.200000000000003</v>
      </c>
      <c r="L32215" s="150">
        <f t="shared" si="2015"/>
        <v>0.10000000000000142</v>
      </c>
      <c r="M32215" s="150">
        <f t="shared" si="2014"/>
        <v>0.51454545384736128</v>
      </c>
    </row>
    <row r="32216" spans="1:13">
      <c r="A32216" s="152">
        <v>42712</v>
      </c>
      <c r="B32216" s="150">
        <v>38800</v>
      </c>
      <c r="C32216" s="150">
        <v>38800</v>
      </c>
      <c r="D32216" s="150">
        <v>38800</v>
      </c>
      <c r="I32216" s="150">
        <v>211</v>
      </c>
      <c r="J32216" s="150">
        <f t="shared" si="2012"/>
        <v>0.4185123959894399</v>
      </c>
      <c r="K32216" s="150">
        <f t="shared" si="2013"/>
        <v>38.799999999999997</v>
      </c>
      <c r="L32216" s="150">
        <f t="shared" si="2015"/>
        <v>0.59999999999999432</v>
      </c>
      <c r="M32216" s="150">
        <f t="shared" si="2014"/>
        <v>1.0185123959894342</v>
      </c>
    </row>
    <row r="32217" spans="1:13">
      <c r="A32217" s="152">
        <v>42713</v>
      </c>
      <c r="B32217" s="150">
        <v>40300</v>
      </c>
      <c r="C32217" s="150">
        <v>40300</v>
      </c>
      <c r="D32217" s="150">
        <v>40300</v>
      </c>
      <c r="I32217" s="150">
        <v>212</v>
      </c>
      <c r="J32217" s="150">
        <f t="shared" si="2012"/>
        <v>0.42049586706047992</v>
      </c>
      <c r="K32217" s="150">
        <f t="shared" si="2013"/>
        <v>40.299999999999997</v>
      </c>
      <c r="L32217" s="150">
        <f t="shared" si="2015"/>
        <v>1.5</v>
      </c>
      <c r="M32217" s="150">
        <f t="shared" si="2014"/>
        <v>1.9204958670604799</v>
      </c>
    </row>
    <row r="32218" spans="1:13">
      <c r="A32218" s="152">
        <v>42714</v>
      </c>
      <c r="B32218" s="150">
        <v>55200</v>
      </c>
      <c r="C32218" s="150">
        <v>55200</v>
      </c>
      <c r="D32218" s="150">
        <v>55200</v>
      </c>
      <c r="I32218" s="150">
        <v>271</v>
      </c>
      <c r="J32218" s="150">
        <f t="shared" si="2012"/>
        <v>0.53752066025183987</v>
      </c>
      <c r="K32218" s="150">
        <f t="shared" si="2013"/>
        <v>55.2</v>
      </c>
      <c r="L32218" s="150">
        <f t="shared" si="2015"/>
        <v>14.900000000000006</v>
      </c>
      <c r="M32218" s="150">
        <f t="shared" si="2014"/>
        <v>15.437520660251845</v>
      </c>
    </row>
    <row r="32219" spans="1:13">
      <c r="A32219" s="152">
        <v>42715</v>
      </c>
      <c r="B32219" s="150">
        <v>56500</v>
      </c>
      <c r="C32219" s="150">
        <v>56500</v>
      </c>
      <c r="D32219" s="150">
        <v>56500</v>
      </c>
      <c r="I32219" s="150">
        <v>1700</v>
      </c>
      <c r="J32219" s="150">
        <f t="shared" si="2012"/>
        <v>3.371900820767999</v>
      </c>
      <c r="K32219" s="150">
        <f t="shared" si="2013"/>
        <v>56.5</v>
      </c>
      <c r="L32219" s="150">
        <f t="shared" si="2015"/>
        <v>1.2999999999999972</v>
      </c>
      <c r="M32219" s="150">
        <f t="shared" si="2014"/>
        <v>4.6719008207679966</v>
      </c>
    </row>
    <row r="32220" spans="1:13">
      <c r="A32220" s="152">
        <v>42716</v>
      </c>
      <c r="B32220" s="150">
        <v>55900</v>
      </c>
      <c r="C32220" s="150">
        <v>55900</v>
      </c>
      <c r="D32220" s="150">
        <v>55900</v>
      </c>
      <c r="I32220" s="150">
        <v>1560</v>
      </c>
      <c r="J32220" s="150">
        <f t="shared" si="2012"/>
        <v>3.0942148708223991</v>
      </c>
      <c r="K32220" s="150">
        <f t="shared" si="2013"/>
        <v>55.9</v>
      </c>
      <c r="L32220" s="150">
        <f t="shared" si="2015"/>
        <v>-0.60000000000000142</v>
      </c>
      <c r="M32220" s="150">
        <f t="shared" si="2014"/>
        <v>2.4942148708223977</v>
      </c>
    </row>
    <row r="32221" spans="1:13">
      <c r="A32221" s="152">
        <v>42717</v>
      </c>
      <c r="B32221" s="150">
        <v>55500</v>
      </c>
      <c r="C32221" s="150">
        <v>55500</v>
      </c>
      <c r="D32221" s="150">
        <v>55500</v>
      </c>
      <c r="I32221" s="150">
        <v>1110</v>
      </c>
      <c r="J32221" s="150">
        <f t="shared" si="2012"/>
        <v>2.2016528888543996</v>
      </c>
      <c r="K32221" s="150">
        <f t="shared" si="2013"/>
        <v>55.5</v>
      </c>
      <c r="L32221" s="150">
        <f t="shared" si="2015"/>
        <v>-0.39999999999999858</v>
      </c>
      <c r="M32221" s="150">
        <f t="shared" si="2014"/>
        <v>1.801652888854401</v>
      </c>
    </row>
    <row r="32222" spans="1:13">
      <c r="A32222" s="152">
        <v>42718</v>
      </c>
      <c r="B32222" s="150">
        <v>56000</v>
      </c>
      <c r="C32222" s="150">
        <v>56000</v>
      </c>
      <c r="D32222" s="150">
        <v>56000</v>
      </c>
      <c r="I32222" s="150">
        <v>1170</v>
      </c>
      <c r="J32222" s="150">
        <f t="shared" si="2012"/>
        <v>2.3206611531167995</v>
      </c>
      <c r="K32222" s="150">
        <f t="shared" si="2013"/>
        <v>56</v>
      </c>
      <c r="L32222" s="150">
        <f t="shared" si="2015"/>
        <v>0.5</v>
      </c>
      <c r="M32222" s="150">
        <f t="shared" si="2014"/>
        <v>2.8206611531167995</v>
      </c>
    </row>
    <row r="32223" spans="1:13">
      <c r="A32223" s="152">
        <v>42719</v>
      </c>
      <c r="B32223" s="150">
        <v>62600</v>
      </c>
      <c r="C32223" s="150">
        <v>62600</v>
      </c>
      <c r="D32223" s="150">
        <v>62600</v>
      </c>
      <c r="I32223" s="150">
        <v>8590</v>
      </c>
      <c r="J32223" s="150">
        <f t="shared" si="2012"/>
        <v>17.038016500233596</v>
      </c>
      <c r="K32223" s="150">
        <f t="shared" si="2013"/>
        <v>62.6</v>
      </c>
      <c r="L32223" s="150">
        <f t="shared" si="2015"/>
        <v>6.6000000000000014</v>
      </c>
      <c r="M32223" s="150">
        <f t="shared" si="2014"/>
        <v>23.638016500233597</v>
      </c>
    </row>
    <row r="32224" spans="1:13">
      <c r="A32224" s="152">
        <v>42720</v>
      </c>
      <c r="B32224" s="150">
        <v>58500</v>
      </c>
      <c r="C32224" s="150">
        <v>58500</v>
      </c>
      <c r="D32224" s="150">
        <v>58500</v>
      </c>
      <c r="I32224" s="150">
        <v>7540</v>
      </c>
      <c r="J32224" s="150">
        <f t="shared" si="2012"/>
        <v>14.955371875641596</v>
      </c>
      <c r="K32224" s="150">
        <f t="shared" si="2013"/>
        <v>58.5</v>
      </c>
      <c r="L32224" s="150">
        <f t="shared" si="2015"/>
        <v>-4.1000000000000014</v>
      </c>
      <c r="M32224" s="150">
        <f t="shared" si="2014"/>
        <v>10.855371875641595</v>
      </c>
    </row>
    <row r="32225" spans="1:13">
      <c r="A32225" s="152">
        <v>42721</v>
      </c>
      <c r="B32225" s="150">
        <v>56800</v>
      </c>
      <c r="C32225" s="150">
        <v>56800</v>
      </c>
      <c r="D32225" s="150">
        <v>56800</v>
      </c>
      <c r="I32225" s="150">
        <v>2920</v>
      </c>
      <c r="J32225" s="150">
        <f t="shared" si="2012"/>
        <v>5.7917355274367983</v>
      </c>
      <c r="K32225" s="150">
        <f t="shared" si="2013"/>
        <v>56.8</v>
      </c>
      <c r="L32225" s="150">
        <f t="shared" si="2015"/>
        <v>-1.7000000000000028</v>
      </c>
      <c r="M32225" s="150">
        <f t="shared" si="2014"/>
        <v>4.0917355274367955</v>
      </c>
    </row>
    <row r="32226" spans="1:13">
      <c r="A32226" s="152">
        <v>42722</v>
      </c>
      <c r="B32226" s="150">
        <v>56000</v>
      </c>
      <c r="C32226" s="150">
        <v>56000</v>
      </c>
      <c r="D32226" s="150">
        <v>56000</v>
      </c>
      <c r="I32226" s="150">
        <v>1700</v>
      </c>
      <c r="J32226" s="150">
        <f t="shared" si="2012"/>
        <v>3.371900820767999</v>
      </c>
      <c r="K32226" s="150">
        <f t="shared" si="2013"/>
        <v>56</v>
      </c>
      <c r="L32226" s="150">
        <f t="shared" si="2015"/>
        <v>-0.79999999999999716</v>
      </c>
      <c r="M32226" s="150">
        <f t="shared" si="2014"/>
        <v>2.5719008207680019</v>
      </c>
    </row>
    <row r="32227" spans="1:13">
      <c r="A32227" s="152">
        <v>42723</v>
      </c>
      <c r="B32227" s="150">
        <v>55500</v>
      </c>
      <c r="C32227" s="150">
        <v>55500</v>
      </c>
      <c r="D32227" s="150">
        <v>55500</v>
      </c>
      <c r="I32227" s="150">
        <v>1230</v>
      </c>
      <c r="J32227" s="150">
        <f t="shared" si="2012"/>
        <v>2.4396694173791995</v>
      </c>
      <c r="K32227" s="150">
        <f t="shared" si="2013"/>
        <v>55.5</v>
      </c>
      <c r="L32227" s="150">
        <f t="shared" si="2015"/>
        <v>-0.5</v>
      </c>
      <c r="M32227" s="150">
        <f t="shared" si="2014"/>
        <v>1.9396694173791995</v>
      </c>
    </row>
    <row r="32228" spans="1:13">
      <c r="A32228" s="152">
        <v>42724</v>
      </c>
      <c r="B32228" s="150">
        <v>55200</v>
      </c>
      <c r="C32228" s="150">
        <v>55200</v>
      </c>
      <c r="D32228" s="150">
        <v>55200</v>
      </c>
      <c r="I32228" s="150">
        <v>1000</v>
      </c>
      <c r="J32228" s="150">
        <f t="shared" si="2012"/>
        <v>1.9834710710399994</v>
      </c>
      <c r="K32228" s="150">
        <f t="shared" si="2013"/>
        <v>55.2</v>
      </c>
      <c r="L32228" s="150">
        <f t="shared" si="2015"/>
        <v>-0.29999999999999716</v>
      </c>
      <c r="M32228" s="150">
        <f t="shared" si="2014"/>
        <v>1.6834710710400023</v>
      </c>
    </row>
    <row r="32229" spans="1:13">
      <c r="A32229" s="152">
        <v>42725</v>
      </c>
      <c r="B32229" s="150">
        <v>55000</v>
      </c>
      <c r="C32229" s="150">
        <v>55000</v>
      </c>
      <c r="D32229" s="150">
        <v>55000</v>
      </c>
      <c r="I32229" s="150">
        <v>846</v>
      </c>
      <c r="J32229" s="150">
        <f t="shared" si="2012"/>
        <v>1.6780165260998396</v>
      </c>
      <c r="K32229" s="150">
        <f t="shared" si="2013"/>
        <v>55</v>
      </c>
      <c r="L32229" s="150">
        <f t="shared" si="2015"/>
        <v>-0.20000000000000284</v>
      </c>
      <c r="M32229" s="150">
        <f t="shared" si="2014"/>
        <v>1.4780165260998368</v>
      </c>
    </row>
    <row r="32230" spans="1:13">
      <c r="A32230" s="152">
        <v>42726</v>
      </c>
      <c r="B32230" s="150">
        <v>54800</v>
      </c>
      <c r="C32230" s="150">
        <v>54800</v>
      </c>
      <c r="D32230" s="150">
        <v>54800</v>
      </c>
      <c r="I32230" s="150">
        <v>718</v>
      </c>
      <c r="J32230" s="150">
        <f t="shared" si="2012"/>
        <v>1.4241322290067195</v>
      </c>
      <c r="K32230" s="150">
        <f t="shared" si="2013"/>
        <v>54.8</v>
      </c>
      <c r="L32230" s="150">
        <f t="shared" si="2015"/>
        <v>-0.20000000000000284</v>
      </c>
      <c r="M32230" s="150">
        <f t="shared" si="2014"/>
        <v>1.2241322290067167</v>
      </c>
    </row>
    <row r="32231" spans="1:13">
      <c r="A32231" s="152">
        <v>42727</v>
      </c>
      <c r="B32231" s="150">
        <v>55600</v>
      </c>
      <c r="C32231" s="150">
        <v>55600</v>
      </c>
      <c r="D32231" s="150">
        <v>55600</v>
      </c>
      <c r="I32231" s="150">
        <v>901</v>
      </c>
      <c r="J32231" s="150">
        <f t="shared" si="2012"/>
        <v>1.7871074350070395</v>
      </c>
      <c r="K32231" s="150">
        <f t="shared" si="2013"/>
        <v>55.6</v>
      </c>
      <c r="L32231" s="150">
        <f t="shared" si="2015"/>
        <v>0.80000000000000426</v>
      </c>
      <c r="M32231" s="150">
        <f t="shared" si="2014"/>
        <v>2.5871074350070438</v>
      </c>
    </row>
    <row r="32232" spans="1:13">
      <c r="A32232" s="152">
        <v>42728</v>
      </c>
      <c r="B32232" s="150">
        <v>55300</v>
      </c>
      <c r="C32232" s="150">
        <v>55300</v>
      </c>
      <c r="D32232" s="150">
        <v>55300</v>
      </c>
      <c r="I32232" s="150">
        <v>1110</v>
      </c>
      <c r="J32232" s="150">
        <f t="shared" si="2012"/>
        <v>2.2016528888543996</v>
      </c>
      <c r="K32232" s="150">
        <f t="shared" si="2013"/>
        <v>55.3</v>
      </c>
      <c r="L32232" s="150">
        <f t="shared" si="2015"/>
        <v>-0.30000000000000426</v>
      </c>
      <c r="M32232" s="150">
        <f t="shared" si="2014"/>
        <v>1.9016528888543953</v>
      </c>
    </row>
    <row r="32233" spans="1:13">
      <c r="A32233" s="152">
        <v>42729</v>
      </c>
      <c r="B32233" s="150">
        <v>55000</v>
      </c>
      <c r="C32233" s="150">
        <v>55000</v>
      </c>
      <c r="D32233" s="150">
        <v>55000</v>
      </c>
      <c r="I32233" s="150">
        <v>895</v>
      </c>
      <c r="J32233" s="150">
        <f t="shared" si="2012"/>
        <v>1.7752066085807996</v>
      </c>
      <c r="K32233" s="150">
        <f t="shared" si="2013"/>
        <v>55</v>
      </c>
      <c r="L32233" s="150">
        <f t="shared" si="2015"/>
        <v>-0.29999999999999716</v>
      </c>
      <c r="M32233" s="150">
        <f t="shared" si="2014"/>
        <v>1.4752066085808024</v>
      </c>
    </row>
    <row r="32234" spans="1:13">
      <c r="A32234" s="152">
        <v>42730</v>
      </c>
      <c r="B32234" s="150">
        <v>54800</v>
      </c>
      <c r="C32234" s="150">
        <v>54800</v>
      </c>
      <c r="D32234" s="150">
        <v>54800</v>
      </c>
      <c r="I32234" s="150">
        <v>725</v>
      </c>
      <c r="J32234" s="150">
        <f t="shared" si="2012"/>
        <v>1.4380165265039997</v>
      </c>
      <c r="K32234" s="150">
        <f t="shared" si="2013"/>
        <v>54.8</v>
      </c>
      <c r="L32234" s="150">
        <f t="shared" si="2015"/>
        <v>-0.20000000000000284</v>
      </c>
      <c r="M32234" s="150">
        <f t="shared" si="2014"/>
        <v>1.2380165265039969</v>
      </c>
    </row>
    <row r="32235" spans="1:13">
      <c r="A32235" s="152">
        <v>42731</v>
      </c>
      <c r="B32235" s="150">
        <v>54700</v>
      </c>
      <c r="C32235" s="150">
        <v>54700</v>
      </c>
      <c r="D32235" s="150">
        <v>54700</v>
      </c>
      <c r="I32235" s="150">
        <v>611</v>
      </c>
      <c r="J32235" s="150">
        <f t="shared" si="2012"/>
        <v>1.2119008244054397</v>
      </c>
      <c r="K32235" s="150">
        <f t="shared" si="2013"/>
        <v>54.7</v>
      </c>
      <c r="L32235" s="150">
        <f t="shared" si="2015"/>
        <v>-9.9999999999994316E-2</v>
      </c>
      <c r="M32235" s="150">
        <f t="shared" si="2014"/>
        <v>1.1119008244054454</v>
      </c>
    </row>
    <row r="32236" spans="1:13">
      <c r="A32236" s="152">
        <v>42732</v>
      </c>
      <c r="B32236" s="150">
        <v>54500</v>
      </c>
      <c r="C32236" s="150">
        <v>54500</v>
      </c>
      <c r="D32236" s="150">
        <v>54500</v>
      </c>
      <c r="I32236" s="150">
        <v>540</v>
      </c>
      <c r="J32236" s="150">
        <f t="shared" si="2012"/>
        <v>1.0710743783615997</v>
      </c>
      <c r="K32236" s="150">
        <f t="shared" si="2013"/>
        <v>54.5</v>
      </c>
      <c r="L32236" s="150">
        <f t="shared" si="2015"/>
        <v>-0.20000000000000284</v>
      </c>
      <c r="M32236" s="150">
        <f t="shared" si="2014"/>
        <v>0.87107437836159685</v>
      </c>
    </row>
    <row r="32237" spans="1:13">
      <c r="A32237" s="152">
        <v>42733</v>
      </c>
      <c r="B32237" s="150">
        <v>54400</v>
      </c>
      <c r="C32237" s="150">
        <v>54400</v>
      </c>
      <c r="D32237" s="150">
        <v>54400</v>
      </c>
      <c r="I32237" s="150">
        <v>485</v>
      </c>
      <c r="J32237" s="150">
        <f t="shared" si="2012"/>
        <v>0.96198346945439972</v>
      </c>
      <c r="K32237" s="150">
        <f t="shared" si="2013"/>
        <v>54.4</v>
      </c>
      <c r="L32237" s="150">
        <f t="shared" si="2015"/>
        <v>-0.10000000000000142</v>
      </c>
      <c r="M32237" s="150">
        <f t="shared" si="2014"/>
        <v>0.8619834694543983</v>
      </c>
    </row>
    <row r="32238" spans="1:13">
      <c r="A32238" s="152">
        <v>42734</v>
      </c>
      <c r="B32238" s="150">
        <v>54300</v>
      </c>
      <c r="C32238" s="150">
        <v>54300</v>
      </c>
      <c r="D32238" s="150">
        <v>54300</v>
      </c>
      <c r="I32238" s="150">
        <v>445</v>
      </c>
      <c r="J32238" s="150">
        <f t="shared" si="2012"/>
        <v>0.88264462661279974</v>
      </c>
      <c r="K32238" s="150">
        <f t="shared" si="2013"/>
        <v>54.3</v>
      </c>
      <c r="L32238" s="150">
        <f t="shared" si="2015"/>
        <v>-0.10000000000000142</v>
      </c>
      <c r="M32238" s="150">
        <f t="shared" si="2014"/>
        <v>0.78264462661279832</v>
      </c>
    </row>
    <row r="32239" spans="1:13">
      <c r="A32239" s="152">
        <v>42735</v>
      </c>
      <c r="B32239" s="150">
        <v>54200</v>
      </c>
      <c r="C32239" s="150">
        <v>54200</v>
      </c>
      <c r="D32239" s="150">
        <v>54200</v>
      </c>
      <c r="I32239" s="150">
        <v>418</v>
      </c>
      <c r="J32239" s="150">
        <f t="shared" si="2012"/>
        <v>0.82909090769471983</v>
      </c>
      <c r="K32239" s="150">
        <f t="shared" si="2013"/>
        <v>54.2</v>
      </c>
      <c r="L32239" s="150">
        <f t="shared" si="2015"/>
        <v>-9.9999999999994316E-2</v>
      </c>
      <c r="M32239" s="150">
        <f t="shared" si="2014"/>
        <v>0.72909090769472551</v>
      </c>
    </row>
    <row r="32240" spans="1:13">
      <c r="A32240" s="152">
        <v>42736</v>
      </c>
      <c r="B32240" s="150">
        <v>54200</v>
      </c>
      <c r="C32240" s="150">
        <v>54200</v>
      </c>
      <c r="D32240" s="150">
        <v>54200</v>
      </c>
      <c r="I32240" s="150">
        <v>397</v>
      </c>
      <c r="J32240" s="150">
        <f t="shared" si="2012"/>
        <v>0.78743801520287982</v>
      </c>
      <c r="K32240" s="150">
        <f t="shared" si="2013"/>
        <v>54.2</v>
      </c>
      <c r="L32240" s="150">
        <f t="shared" si="2015"/>
        <v>0</v>
      </c>
      <c r="M32240" s="150">
        <f t="shared" si="2014"/>
        <v>0.78743801520287982</v>
      </c>
    </row>
    <row r="32241" spans="1:13">
      <c r="A32241" s="152">
        <v>42737</v>
      </c>
      <c r="B32241" s="150">
        <v>54200</v>
      </c>
      <c r="C32241" s="150">
        <v>54200</v>
      </c>
      <c r="D32241" s="150">
        <v>54200</v>
      </c>
      <c r="I32241" s="150">
        <v>384</v>
      </c>
      <c r="J32241" s="150">
        <f t="shared" si="2012"/>
        <v>0.76165289127935987</v>
      </c>
      <c r="K32241" s="150">
        <f t="shared" si="2013"/>
        <v>54.2</v>
      </c>
      <c r="L32241" s="150">
        <f t="shared" si="2015"/>
        <v>0</v>
      </c>
      <c r="M32241" s="150">
        <f t="shared" si="2014"/>
        <v>0.76165289127935987</v>
      </c>
    </row>
    <row r="32242" spans="1:13">
      <c r="A32242" s="152">
        <v>42738</v>
      </c>
      <c r="B32242" s="150">
        <v>55000</v>
      </c>
      <c r="C32242" s="150">
        <v>55000</v>
      </c>
      <c r="D32242" s="150">
        <v>55000</v>
      </c>
      <c r="I32242" s="150">
        <v>418</v>
      </c>
      <c r="J32242" s="150">
        <f t="shared" si="2012"/>
        <v>0.82909090769471983</v>
      </c>
      <c r="K32242" s="150">
        <f t="shared" si="2013"/>
        <v>55</v>
      </c>
      <c r="L32242" s="150">
        <f t="shared" si="2015"/>
        <v>0.79999999999999716</v>
      </c>
      <c r="M32242" s="150">
        <f t="shared" si="2014"/>
        <v>1.6290909076947169</v>
      </c>
    </row>
    <row r="32243" spans="1:13">
      <c r="A32243" s="152">
        <v>42739</v>
      </c>
      <c r="B32243" s="150">
        <v>56900</v>
      </c>
      <c r="C32243" s="150">
        <v>56900</v>
      </c>
      <c r="D32243" s="150">
        <v>56900</v>
      </c>
      <c r="I32243" s="150">
        <v>2140</v>
      </c>
      <c r="J32243" s="150">
        <f t="shared" si="2012"/>
        <v>4.2446280920255992</v>
      </c>
      <c r="K32243" s="150">
        <f t="shared" si="2013"/>
        <v>56.9</v>
      </c>
      <c r="L32243" s="150">
        <f t="shared" si="2015"/>
        <v>1.8999999999999986</v>
      </c>
      <c r="M32243" s="150">
        <f t="shared" si="2014"/>
        <v>6.1446280920255978</v>
      </c>
    </row>
    <row r="32244" spans="1:13">
      <c r="A32244" s="152">
        <v>42740</v>
      </c>
      <c r="B32244" s="150">
        <v>56100</v>
      </c>
      <c r="C32244" s="150">
        <v>56100</v>
      </c>
      <c r="D32244" s="150">
        <v>56100</v>
      </c>
      <c r="I32244" s="150">
        <v>1830</v>
      </c>
      <c r="J32244" s="150">
        <f t="shared" si="2012"/>
        <v>3.6297520600031992</v>
      </c>
      <c r="K32244" s="150">
        <f t="shared" si="2013"/>
        <v>56.1</v>
      </c>
      <c r="L32244" s="150">
        <f t="shared" si="2015"/>
        <v>-0.79999999999999716</v>
      </c>
      <c r="M32244" s="150">
        <f t="shared" si="2014"/>
        <v>2.829752060003202</v>
      </c>
    </row>
    <row r="32245" spans="1:13">
      <c r="A32245" s="152">
        <v>42741</v>
      </c>
      <c r="B32245" s="150">
        <v>55600</v>
      </c>
      <c r="C32245" s="150">
        <v>55600</v>
      </c>
      <c r="D32245" s="150">
        <v>55600</v>
      </c>
      <c r="I32245" s="150">
        <v>1250</v>
      </c>
      <c r="J32245" s="150">
        <f t="shared" si="2012"/>
        <v>2.4793388387999995</v>
      </c>
      <c r="K32245" s="150">
        <f t="shared" si="2013"/>
        <v>55.6</v>
      </c>
      <c r="L32245" s="150">
        <f t="shared" si="2015"/>
        <v>-0.5</v>
      </c>
      <c r="M32245" s="150">
        <f t="shared" si="2014"/>
        <v>1.9793388387999995</v>
      </c>
    </row>
    <row r="32246" spans="1:13">
      <c r="A32246" s="152">
        <v>42742</v>
      </c>
      <c r="B32246" s="150">
        <v>56800</v>
      </c>
      <c r="C32246" s="150">
        <v>56800</v>
      </c>
      <c r="D32246" s="150">
        <v>56800</v>
      </c>
      <c r="I32246" s="150">
        <v>1410</v>
      </c>
      <c r="J32246" s="150">
        <f t="shared" si="2012"/>
        <v>2.7966942101663994</v>
      </c>
      <c r="K32246" s="150">
        <f t="shared" si="2013"/>
        <v>56.8</v>
      </c>
      <c r="L32246" s="150">
        <f t="shared" si="2015"/>
        <v>1.1999999999999957</v>
      </c>
      <c r="M32246" s="150">
        <f t="shared" si="2014"/>
        <v>3.9966942101663951</v>
      </c>
    </row>
    <row r="32247" spans="1:13">
      <c r="A32247" s="152">
        <v>42743</v>
      </c>
      <c r="B32247" s="150">
        <v>66600</v>
      </c>
      <c r="C32247" s="150">
        <v>66600</v>
      </c>
      <c r="D32247" s="150">
        <v>66600</v>
      </c>
      <c r="I32247" s="150">
        <v>12100</v>
      </c>
      <c r="J32247" s="150">
        <f t="shared" si="2012"/>
        <v>23.999999959583995</v>
      </c>
      <c r="K32247" s="150">
        <f t="shared" si="2013"/>
        <v>66.599999999999994</v>
      </c>
      <c r="L32247" s="150">
        <f t="shared" si="2015"/>
        <v>9.7999999999999972</v>
      </c>
      <c r="M32247" s="150">
        <f t="shared" si="2014"/>
        <v>33.799999959583992</v>
      </c>
    </row>
    <row r="32248" spans="1:13">
      <c r="A32248" s="152">
        <v>42744</v>
      </c>
      <c r="B32248" s="150">
        <v>61700</v>
      </c>
      <c r="C32248" s="150">
        <v>61700</v>
      </c>
      <c r="D32248" s="150">
        <v>61700</v>
      </c>
      <c r="I32248" s="150">
        <v>14200</v>
      </c>
      <c r="J32248" s="150">
        <f t="shared" si="2012"/>
        <v>28.165289208767994</v>
      </c>
      <c r="K32248" s="150">
        <f t="shared" si="2013"/>
        <v>61.7</v>
      </c>
      <c r="L32248" s="150">
        <f t="shared" si="2015"/>
        <v>-4.8999999999999915</v>
      </c>
      <c r="M32248" s="150">
        <f t="shared" si="2014"/>
        <v>23.265289208768003</v>
      </c>
    </row>
    <row r="32249" spans="1:13">
      <c r="A32249" s="152">
        <v>42745</v>
      </c>
      <c r="B32249" s="150">
        <v>68300</v>
      </c>
      <c r="C32249" s="150">
        <v>68300</v>
      </c>
      <c r="D32249" s="150">
        <v>68300</v>
      </c>
      <c r="I32249" s="150">
        <v>18200</v>
      </c>
      <c r="J32249" s="150">
        <f t="shared" si="2012"/>
        <v>36.099173492927989</v>
      </c>
      <c r="K32249" s="150">
        <f t="shared" si="2013"/>
        <v>68.3</v>
      </c>
      <c r="L32249" s="150">
        <f t="shared" si="2015"/>
        <v>6.5999999999999943</v>
      </c>
      <c r="M32249" s="150">
        <f t="shared" si="2014"/>
        <v>42.699173492927983</v>
      </c>
    </row>
    <row r="32250" spans="1:13">
      <c r="A32250" s="152">
        <v>42746</v>
      </c>
      <c r="B32250" s="150">
        <v>61400</v>
      </c>
      <c r="C32250" s="150">
        <v>61400</v>
      </c>
      <c r="D32250" s="150">
        <v>61400</v>
      </c>
      <c r="I32250" s="150">
        <v>16700</v>
      </c>
      <c r="J32250" s="150">
        <f t="shared" si="2012"/>
        <v>33.123966886367995</v>
      </c>
      <c r="K32250" s="150">
        <f t="shared" si="2013"/>
        <v>61.4</v>
      </c>
      <c r="L32250" s="150">
        <f t="shared" si="2015"/>
        <v>-6.8999999999999986</v>
      </c>
      <c r="M32250" s="150">
        <f t="shared" si="2014"/>
        <v>26.223966886367997</v>
      </c>
    </row>
    <row r="32251" spans="1:13">
      <c r="A32251" s="152">
        <v>42747</v>
      </c>
      <c r="B32251" s="150">
        <v>58800</v>
      </c>
      <c r="C32251" s="150">
        <v>58800</v>
      </c>
      <c r="D32251" s="150">
        <v>58800</v>
      </c>
      <c r="I32251" s="150">
        <v>6210</v>
      </c>
      <c r="J32251" s="150">
        <f t="shared" si="2012"/>
        <v>12.317355351158398</v>
      </c>
      <c r="K32251" s="150">
        <f t="shared" si="2013"/>
        <v>58.8</v>
      </c>
      <c r="L32251" s="150">
        <f t="shared" si="2015"/>
        <v>-2.6000000000000014</v>
      </c>
      <c r="M32251" s="150">
        <f t="shared" si="2014"/>
        <v>9.7173553511583961</v>
      </c>
    </row>
    <row r="32252" spans="1:13">
      <c r="A32252" s="152">
        <v>42748</v>
      </c>
      <c r="B32252" s="150">
        <v>57500</v>
      </c>
      <c r="C32252" s="150">
        <v>57500</v>
      </c>
      <c r="D32252" s="150">
        <v>57500</v>
      </c>
      <c r="I32252" s="150">
        <v>3580</v>
      </c>
      <c r="J32252" s="150">
        <f t="shared" si="2012"/>
        <v>7.1008264343231984</v>
      </c>
      <c r="K32252" s="150">
        <f t="shared" si="2013"/>
        <v>57.5</v>
      </c>
      <c r="L32252" s="150">
        <f t="shared" si="2015"/>
        <v>-1.2999999999999972</v>
      </c>
      <c r="M32252" s="150">
        <f t="shared" si="2014"/>
        <v>5.8008264343232012</v>
      </c>
    </row>
    <row r="32253" spans="1:13">
      <c r="A32253" s="152">
        <v>42749</v>
      </c>
      <c r="B32253" s="150">
        <v>56900</v>
      </c>
      <c r="C32253" s="150">
        <v>56900</v>
      </c>
      <c r="D32253" s="150">
        <v>56900</v>
      </c>
      <c r="I32253" s="150">
        <v>2510</v>
      </c>
      <c r="J32253" s="150">
        <f t="shared" si="2012"/>
        <v>4.9785123883103983</v>
      </c>
      <c r="K32253" s="150">
        <f t="shared" si="2013"/>
        <v>56.9</v>
      </c>
      <c r="L32253" s="150">
        <f t="shared" si="2015"/>
        <v>-0.60000000000000142</v>
      </c>
      <c r="M32253" s="150">
        <f t="shared" si="2014"/>
        <v>4.3785123883103969</v>
      </c>
    </row>
    <row r="32254" spans="1:13">
      <c r="A32254" s="152">
        <v>42750</v>
      </c>
      <c r="B32254" s="150">
        <v>56300</v>
      </c>
      <c r="C32254" s="150">
        <v>56300</v>
      </c>
      <c r="D32254" s="150">
        <v>56300</v>
      </c>
      <c r="I32254" s="150">
        <v>1930</v>
      </c>
      <c r="J32254" s="150">
        <f t="shared" si="2012"/>
        <v>3.8280991671071991</v>
      </c>
      <c r="K32254" s="150">
        <f t="shared" si="2013"/>
        <v>56.3</v>
      </c>
      <c r="L32254" s="150">
        <f t="shared" si="2015"/>
        <v>-0.60000000000000142</v>
      </c>
      <c r="M32254" s="150">
        <f t="shared" si="2014"/>
        <v>3.2280991671071977</v>
      </c>
    </row>
    <row r="32255" spans="1:13">
      <c r="A32255" s="152">
        <v>42751</v>
      </c>
      <c r="B32255" s="150">
        <v>56000</v>
      </c>
      <c r="C32255" s="150">
        <v>56000</v>
      </c>
      <c r="D32255" s="150">
        <v>56000</v>
      </c>
      <c r="I32255" s="150">
        <v>1540</v>
      </c>
      <c r="J32255" s="150">
        <f t="shared" si="2012"/>
        <v>3.0545454494015991</v>
      </c>
      <c r="K32255" s="150">
        <f t="shared" si="2013"/>
        <v>56</v>
      </c>
      <c r="L32255" s="150">
        <f t="shared" si="2015"/>
        <v>-0.29999999999999716</v>
      </c>
      <c r="M32255" s="150">
        <f t="shared" si="2014"/>
        <v>2.754545449401602</v>
      </c>
    </row>
    <row r="32256" spans="1:13">
      <c r="A32256" s="152">
        <v>42752</v>
      </c>
      <c r="B32256" s="150">
        <v>55800</v>
      </c>
      <c r="C32256" s="150">
        <v>55800</v>
      </c>
      <c r="D32256" s="150">
        <v>55800</v>
      </c>
      <c r="I32256" s="150">
        <v>1310</v>
      </c>
      <c r="J32256" s="150">
        <f t="shared" si="2012"/>
        <v>2.5983471030623995</v>
      </c>
      <c r="K32256" s="150">
        <f t="shared" si="2013"/>
        <v>55.8</v>
      </c>
      <c r="L32256" s="150">
        <f t="shared" si="2015"/>
        <v>-0.20000000000000284</v>
      </c>
      <c r="M32256" s="150">
        <f t="shared" si="2014"/>
        <v>2.3983471030623966</v>
      </c>
    </row>
    <row r="32257" spans="1:13">
      <c r="A32257" s="152">
        <v>42753</v>
      </c>
      <c r="B32257" s="150">
        <v>58600</v>
      </c>
      <c r="C32257" s="150">
        <v>58600</v>
      </c>
      <c r="D32257" s="150">
        <v>58600</v>
      </c>
      <c r="I32257" s="150">
        <v>1680</v>
      </c>
      <c r="J32257" s="150">
        <f t="shared" si="2012"/>
        <v>3.332231399347199</v>
      </c>
      <c r="K32257" s="150">
        <f t="shared" si="2013"/>
        <v>58.6</v>
      </c>
      <c r="L32257" s="150">
        <f t="shared" si="2015"/>
        <v>2.8000000000000043</v>
      </c>
      <c r="M32257" s="150">
        <f t="shared" si="2014"/>
        <v>6.1322313993472033</v>
      </c>
    </row>
    <row r="32258" spans="1:13">
      <c r="A32258" s="152">
        <v>42754</v>
      </c>
      <c r="B32258" s="150">
        <v>58800</v>
      </c>
      <c r="C32258" s="150">
        <v>58800</v>
      </c>
      <c r="D32258" s="150">
        <v>58800</v>
      </c>
      <c r="I32258" s="150">
        <v>4650</v>
      </c>
      <c r="J32258" s="150">
        <f t="shared" si="2012"/>
        <v>9.2231404803359975</v>
      </c>
      <c r="K32258" s="150">
        <f t="shared" si="2013"/>
        <v>58.8</v>
      </c>
      <c r="L32258" s="150">
        <f t="shared" si="2015"/>
        <v>0.19999999999999574</v>
      </c>
      <c r="M32258" s="150">
        <f t="shared" si="2014"/>
        <v>9.4231404803359933</v>
      </c>
    </row>
    <row r="32259" spans="1:13">
      <c r="A32259" s="152">
        <v>42755</v>
      </c>
      <c r="B32259" s="150">
        <v>59500</v>
      </c>
      <c r="C32259" s="150">
        <v>59500</v>
      </c>
      <c r="D32259" s="150">
        <v>59500</v>
      </c>
      <c r="I32259" s="150">
        <v>5070</v>
      </c>
      <c r="J32259" s="150">
        <f t="shared" si="2012"/>
        <v>10.056198330172798</v>
      </c>
      <c r="K32259" s="150">
        <f t="shared" si="2013"/>
        <v>59.5</v>
      </c>
      <c r="L32259" s="150">
        <f t="shared" si="2015"/>
        <v>0.70000000000000284</v>
      </c>
      <c r="M32259" s="150">
        <f t="shared" si="2014"/>
        <v>10.756198330172801</v>
      </c>
    </row>
    <row r="32260" spans="1:13">
      <c r="A32260" s="152">
        <v>42756</v>
      </c>
      <c r="B32260" s="150">
        <v>59000</v>
      </c>
      <c r="C32260" s="150">
        <v>59000</v>
      </c>
      <c r="D32260" s="150">
        <v>59000</v>
      </c>
      <c r="I32260" s="150">
        <v>4900</v>
      </c>
      <c r="J32260" s="150">
        <f t="shared" si="2012"/>
        <v>9.7190082480959976</v>
      </c>
      <c r="K32260" s="150">
        <f t="shared" si="2013"/>
        <v>59</v>
      </c>
      <c r="L32260" s="150">
        <f t="shared" si="2015"/>
        <v>-0.5</v>
      </c>
      <c r="M32260" s="150">
        <f t="shared" si="2014"/>
        <v>9.2190082480959976</v>
      </c>
    </row>
    <row r="32261" spans="1:13">
      <c r="A32261" s="152">
        <v>42757</v>
      </c>
      <c r="B32261" s="150">
        <v>58700</v>
      </c>
      <c r="C32261" s="150">
        <v>58700</v>
      </c>
      <c r="D32261" s="150">
        <v>58700</v>
      </c>
      <c r="I32261" s="150">
        <v>4790</v>
      </c>
      <c r="J32261" s="150">
        <f t="shared" si="2012"/>
        <v>9.500826430281597</v>
      </c>
      <c r="K32261" s="150">
        <f t="shared" si="2013"/>
        <v>58.7</v>
      </c>
      <c r="L32261" s="150">
        <f t="shared" si="2015"/>
        <v>-0.29999999999999716</v>
      </c>
      <c r="M32261" s="150">
        <f t="shared" si="2014"/>
        <v>9.2008264302815999</v>
      </c>
    </row>
    <row r="32262" spans="1:13">
      <c r="A32262" s="152">
        <v>42758</v>
      </c>
      <c r="B32262" s="150">
        <v>57500</v>
      </c>
      <c r="C32262" s="150">
        <v>57500</v>
      </c>
      <c r="D32262" s="150">
        <v>57500</v>
      </c>
      <c r="I32262" s="150">
        <v>3460</v>
      </c>
      <c r="J32262" s="150">
        <f t="shared" si="2012"/>
        <v>6.8628099057983984</v>
      </c>
      <c r="K32262" s="150">
        <f t="shared" si="2013"/>
        <v>57.5</v>
      </c>
      <c r="L32262" s="150">
        <f t="shared" si="2015"/>
        <v>-1.2000000000000028</v>
      </c>
      <c r="M32262" s="150">
        <f t="shared" si="2014"/>
        <v>5.6628099057983956</v>
      </c>
    </row>
    <row r="32263" spans="1:13">
      <c r="A32263" s="152">
        <v>42759</v>
      </c>
      <c r="B32263" s="150">
        <v>56800</v>
      </c>
      <c r="C32263" s="150">
        <v>56800</v>
      </c>
      <c r="D32263" s="150">
        <v>56800</v>
      </c>
      <c r="I32263" s="150">
        <v>2450</v>
      </c>
      <c r="J32263" s="150">
        <f t="shared" ref="J32263:J32326" si="2016">I32263*(2.29568411*10^-6*86400/100)</f>
        <v>4.8595041240479988</v>
      </c>
      <c r="K32263" s="150">
        <f t="shared" ref="K32263:K32326" si="2017">D32263/1000</f>
        <v>56.8</v>
      </c>
      <c r="L32263" s="150">
        <f t="shared" si="2015"/>
        <v>-0.70000000000000284</v>
      </c>
      <c r="M32263" s="150">
        <f t="shared" ref="M32263:M32326" si="2018">MAX(0,J32263+L32263)</f>
        <v>4.159504124047996</v>
      </c>
    </row>
    <row r="32264" spans="1:13">
      <c r="A32264" s="152">
        <v>42760</v>
      </c>
      <c r="B32264" s="150">
        <v>56400</v>
      </c>
      <c r="C32264" s="150">
        <v>56400</v>
      </c>
      <c r="D32264" s="150">
        <v>56400</v>
      </c>
      <c r="I32264" s="150">
        <v>1860</v>
      </c>
      <c r="J32264" s="150">
        <f t="shared" si="2016"/>
        <v>3.6892561921343989</v>
      </c>
      <c r="K32264" s="150">
        <f t="shared" si="2017"/>
        <v>56.4</v>
      </c>
      <c r="L32264" s="150">
        <f t="shared" ref="L32264:L32327" si="2019">K32264-K32263</f>
        <v>-0.39999999999999858</v>
      </c>
      <c r="M32264" s="150">
        <f t="shared" si="2018"/>
        <v>3.2892561921344003</v>
      </c>
    </row>
    <row r="32265" spans="1:13">
      <c r="A32265" s="152">
        <v>42761</v>
      </c>
      <c r="B32265" s="150">
        <v>56100</v>
      </c>
      <c r="C32265" s="150">
        <v>56100</v>
      </c>
      <c r="D32265" s="150">
        <v>56100</v>
      </c>
      <c r="I32265" s="150">
        <v>1500</v>
      </c>
      <c r="J32265" s="150">
        <f t="shared" si="2016"/>
        <v>2.9752066065599991</v>
      </c>
      <c r="K32265" s="150">
        <f t="shared" si="2017"/>
        <v>56.1</v>
      </c>
      <c r="L32265" s="150">
        <f t="shared" si="2019"/>
        <v>-0.29999999999999716</v>
      </c>
      <c r="M32265" s="150">
        <f t="shared" si="2018"/>
        <v>2.675206606560002</v>
      </c>
    </row>
    <row r="32266" spans="1:13">
      <c r="A32266" s="152">
        <v>42762</v>
      </c>
      <c r="B32266" s="150">
        <v>55900</v>
      </c>
      <c r="C32266" s="150">
        <v>55900</v>
      </c>
      <c r="D32266" s="150">
        <v>55900</v>
      </c>
      <c r="I32266" s="150">
        <v>1300</v>
      </c>
      <c r="J32266" s="150">
        <f t="shared" si="2016"/>
        <v>2.5785123923519992</v>
      </c>
      <c r="K32266" s="150">
        <f t="shared" si="2017"/>
        <v>55.9</v>
      </c>
      <c r="L32266" s="150">
        <f t="shared" si="2019"/>
        <v>-0.20000000000000284</v>
      </c>
      <c r="M32266" s="150">
        <f t="shared" si="2018"/>
        <v>2.3785123923519964</v>
      </c>
    </row>
    <row r="32267" spans="1:13">
      <c r="A32267" s="152">
        <v>42763</v>
      </c>
      <c r="B32267" s="150">
        <v>55800</v>
      </c>
      <c r="C32267" s="150">
        <v>55800</v>
      </c>
      <c r="D32267" s="150">
        <v>55800</v>
      </c>
      <c r="I32267" s="150">
        <v>1200</v>
      </c>
      <c r="J32267" s="150">
        <f t="shared" si="2016"/>
        <v>2.3801652852479993</v>
      </c>
      <c r="K32267" s="150">
        <f t="shared" si="2017"/>
        <v>55.8</v>
      </c>
      <c r="L32267" s="150">
        <f t="shared" si="2019"/>
        <v>-0.10000000000000142</v>
      </c>
      <c r="M32267" s="150">
        <f t="shared" si="2018"/>
        <v>2.2801652852479979</v>
      </c>
    </row>
    <row r="32268" spans="1:13">
      <c r="A32268" s="152">
        <v>42764</v>
      </c>
      <c r="B32268" s="150">
        <v>55700</v>
      </c>
      <c r="C32268" s="150">
        <v>55700</v>
      </c>
      <c r="D32268" s="150">
        <v>55700</v>
      </c>
      <c r="I32268" s="150">
        <v>1150</v>
      </c>
      <c r="J32268" s="150">
        <f t="shared" si="2016"/>
        <v>2.2809917316959996</v>
      </c>
      <c r="K32268" s="150">
        <f t="shared" si="2017"/>
        <v>55.7</v>
      </c>
      <c r="L32268" s="150">
        <f t="shared" si="2019"/>
        <v>-9.9999999999994316E-2</v>
      </c>
      <c r="M32268" s="150">
        <f t="shared" si="2018"/>
        <v>2.1809917316960052</v>
      </c>
    </row>
    <row r="32269" spans="1:13">
      <c r="A32269" s="152">
        <v>42765</v>
      </c>
      <c r="B32269" s="150">
        <v>55700</v>
      </c>
      <c r="C32269" s="150">
        <v>55700</v>
      </c>
      <c r="D32269" s="150">
        <v>55700</v>
      </c>
      <c r="I32269" s="150">
        <v>1140</v>
      </c>
      <c r="J32269" s="150">
        <f t="shared" si="2016"/>
        <v>2.2611570209855993</v>
      </c>
      <c r="K32269" s="150">
        <f t="shared" si="2017"/>
        <v>55.7</v>
      </c>
      <c r="L32269" s="150">
        <f t="shared" si="2019"/>
        <v>0</v>
      </c>
      <c r="M32269" s="150">
        <f t="shared" si="2018"/>
        <v>2.2611570209855993</v>
      </c>
    </row>
    <row r="32270" spans="1:13">
      <c r="A32270" s="152">
        <v>42766</v>
      </c>
      <c r="B32270" s="150">
        <v>55700</v>
      </c>
      <c r="C32270" s="150">
        <v>55700</v>
      </c>
      <c r="D32270" s="150">
        <v>55700</v>
      </c>
      <c r="I32270" s="150">
        <v>1150</v>
      </c>
      <c r="J32270" s="150">
        <f t="shared" si="2016"/>
        <v>2.2809917316959996</v>
      </c>
      <c r="K32270" s="150">
        <f t="shared" si="2017"/>
        <v>55.7</v>
      </c>
      <c r="L32270" s="150">
        <f t="shared" si="2019"/>
        <v>0</v>
      </c>
      <c r="M32270" s="150">
        <f t="shared" si="2018"/>
        <v>2.2809917316959996</v>
      </c>
    </row>
    <row r="32271" spans="1:13">
      <c r="A32271" s="152">
        <v>42767</v>
      </c>
      <c r="B32271" s="150">
        <v>55700</v>
      </c>
      <c r="C32271" s="150">
        <v>55700</v>
      </c>
      <c r="D32271" s="150">
        <v>55700</v>
      </c>
      <c r="I32271" s="150">
        <v>1140</v>
      </c>
      <c r="J32271" s="150">
        <f t="shared" si="2016"/>
        <v>2.2611570209855993</v>
      </c>
      <c r="K32271" s="150">
        <f t="shared" si="2017"/>
        <v>55.7</v>
      </c>
      <c r="L32271" s="150">
        <f t="shared" si="2019"/>
        <v>0</v>
      </c>
      <c r="M32271" s="150">
        <f t="shared" si="2018"/>
        <v>2.2611570209855993</v>
      </c>
    </row>
    <row r="32272" spans="1:13">
      <c r="A32272" s="152">
        <v>42768</v>
      </c>
      <c r="B32272" s="150">
        <v>56000</v>
      </c>
      <c r="C32272" s="150">
        <v>56000</v>
      </c>
      <c r="D32272" s="150">
        <v>56000</v>
      </c>
      <c r="I32272" s="150">
        <v>1180</v>
      </c>
      <c r="J32272" s="150">
        <f t="shared" si="2016"/>
        <v>2.3404958638271993</v>
      </c>
      <c r="K32272" s="150">
        <f t="shared" si="2017"/>
        <v>56</v>
      </c>
      <c r="L32272" s="150">
        <f t="shared" si="2019"/>
        <v>0.29999999999999716</v>
      </c>
      <c r="M32272" s="150">
        <f t="shared" si="2018"/>
        <v>2.6404958638271965</v>
      </c>
    </row>
    <row r="32273" spans="1:13">
      <c r="A32273" s="152">
        <v>42769</v>
      </c>
      <c r="B32273" s="150">
        <v>58600</v>
      </c>
      <c r="C32273" s="150">
        <v>58600</v>
      </c>
      <c r="D32273" s="150">
        <v>58600</v>
      </c>
      <c r="I32273" s="150">
        <v>2540</v>
      </c>
      <c r="J32273" s="150">
        <f t="shared" si="2016"/>
        <v>5.038016520441599</v>
      </c>
      <c r="K32273" s="150">
        <f t="shared" si="2017"/>
        <v>58.6</v>
      </c>
      <c r="L32273" s="150">
        <f t="shared" si="2019"/>
        <v>2.6000000000000014</v>
      </c>
      <c r="M32273" s="150">
        <f t="shared" si="2018"/>
        <v>7.6380165204416004</v>
      </c>
    </row>
    <row r="32274" spans="1:13">
      <c r="A32274" s="152">
        <v>42770</v>
      </c>
      <c r="B32274" s="150">
        <v>59000</v>
      </c>
      <c r="C32274" s="150">
        <v>59000</v>
      </c>
      <c r="D32274" s="150">
        <v>59000</v>
      </c>
      <c r="I32274" s="150">
        <v>4370</v>
      </c>
      <c r="J32274" s="150">
        <f t="shared" si="2016"/>
        <v>8.6677685804447986</v>
      </c>
      <c r="K32274" s="150">
        <f t="shared" si="2017"/>
        <v>59</v>
      </c>
      <c r="L32274" s="150">
        <f t="shared" si="2019"/>
        <v>0.39999999999999858</v>
      </c>
      <c r="M32274" s="150">
        <f t="shared" si="2018"/>
        <v>9.0677685804447972</v>
      </c>
    </row>
    <row r="32275" spans="1:13">
      <c r="A32275" s="152">
        <v>42771</v>
      </c>
      <c r="B32275" s="150">
        <v>58600</v>
      </c>
      <c r="C32275" s="150">
        <v>58600</v>
      </c>
      <c r="D32275" s="150">
        <v>58600</v>
      </c>
      <c r="I32275" s="150">
        <v>4020</v>
      </c>
      <c r="J32275" s="150">
        <f t="shared" si="2016"/>
        <v>7.9735537055807981</v>
      </c>
      <c r="K32275" s="150">
        <f t="shared" si="2017"/>
        <v>58.6</v>
      </c>
      <c r="L32275" s="150">
        <f t="shared" si="2019"/>
        <v>-0.39999999999999858</v>
      </c>
      <c r="M32275" s="150">
        <f t="shared" si="2018"/>
        <v>7.5735537055807995</v>
      </c>
    </row>
    <row r="32276" spans="1:13">
      <c r="A32276" s="152">
        <v>42772</v>
      </c>
      <c r="B32276" s="150">
        <v>59700</v>
      </c>
      <c r="C32276" s="150">
        <v>59700</v>
      </c>
      <c r="D32276" s="150">
        <v>59700</v>
      </c>
      <c r="I32276" s="150">
        <v>4880</v>
      </c>
      <c r="J32276" s="150">
        <f t="shared" si="2016"/>
        <v>9.6793388266751972</v>
      </c>
      <c r="K32276" s="150">
        <f t="shared" si="2017"/>
        <v>59.7</v>
      </c>
      <c r="L32276" s="150">
        <f t="shared" si="2019"/>
        <v>1.1000000000000014</v>
      </c>
      <c r="M32276" s="150">
        <f t="shared" si="2018"/>
        <v>10.779338826675199</v>
      </c>
    </row>
    <row r="32277" spans="1:13">
      <c r="A32277" s="152">
        <v>42773</v>
      </c>
      <c r="B32277" s="150">
        <v>64300</v>
      </c>
      <c r="C32277" s="150">
        <v>64300</v>
      </c>
      <c r="D32277" s="150">
        <v>64300</v>
      </c>
      <c r="I32277" s="150">
        <v>18200</v>
      </c>
      <c r="J32277" s="150">
        <f t="shared" si="2016"/>
        <v>36.099173492927989</v>
      </c>
      <c r="K32277" s="150">
        <f t="shared" si="2017"/>
        <v>64.3</v>
      </c>
      <c r="L32277" s="150">
        <f t="shared" si="2019"/>
        <v>4.5999999999999943</v>
      </c>
      <c r="M32277" s="150">
        <f t="shared" si="2018"/>
        <v>40.699173492927983</v>
      </c>
    </row>
    <row r="32278" spans="1:13">
      <c r="A32278" s="152">
        <v>42774</v>
      </c>
      <c r="B32278" s="150">
        <v>62900</v>
      </c>
      <c r="C32278" s="150">
        <v>62900</v>
      </c>
      <c r="D32278" s="150">
        <v>62900</v>
      </c>
      <c r="I32278" s="150">
        <v>11300</v>
      </c>
      <c r="J32278" s="150">
        <f t="shared" si="2016"/>
        <v>22.413223102751996</v>
      </c>
      <c r="K32278" s="150">
        <f t="shared" si="2017"/>
        <v>62.9</v>
      </c>
      <c r="L32278" s="150">
        <f t="shared" si="2019"/>
        <v>-1.3999999999999986</v>
      </c>
      <c r="M32278" s="150">
        <f t="shared" si="2018"/>
        <v>21.013223102751997</v>
      </c>
    </row>
    <row r="32279" spans="1:13">
      <c r="A32279" s="152">
        <v>42775</v>
      </c>
      <c r="B32279" s="150">
        <v>65700</v>
      </c>
      <c r="C32279" s="150">
        <v>65700</v>
      </c>
      <c r="D32279" s="150">
        <v>65700</v>
      </c>
      <c r="I32279" s="150">
        <v>14000</v>
      </c>
      <c r="J32279" s="150">
        <f t="shared" si="2016"/>
        <v>27.768594994559994</v>
      </c>
      <c r="K32279" s="150">
        <f t="shared" si="2017"/>
        <v>65.7</v>
      </c>
      <c r="L32279" s="150">
        <f t="shared" si="2019"/>
        <v>2.8000000000000043</v>
      </c>
      <c r="M32279" s="150">
        <f t="shared" si="2018"/>
        <v>30.568594994559998</v>
      </c>
    </row>
    <row r="32280" spans="1:13">
      <c r="A32280" s="152">
        <v>42776</v>
      </c>
      <c r="B32280" s="150">
        <v>61300</v>
      </c>
      <c r="C32280" s="150">
        <v>61300</v>
      </c>
      <c r="D32280" s="150">
        <v>61300</v>
      </c>
      <c r="I32280" s="150">
        <v>12300</v>
      </c>
      <c r="J32280" s="150">
        <f t="shared" si="2016"/>
        <v>24.396694173791992</v>
      </c>
      <c r="K32280" s="150">
        <f t="shared" si="2017"/>
        <v>61.3</v>
      </c>
      <c r="L32280" s="150">
        <f t="shared" si="2019"/>
        <v>-4.4000000000000057</v>
      </c>
      <c r="M32280" s="150">
        <f t="shared" si="2018"/>
        <v>19.996694173791987</v>
      </c>
    </row>
    <row r="32281" spans="1:13">
      <c r="A32281" s="152">
        <v>42777</v>
      </c>
      <c r="B32281" s="150">
        <v>59100</v>
      </c>
      <c r="C32281" s="150">
        <v>59100</v>
      </c>
      <c r="D32281" s="150">
        <v>59100</v>
      </c>
      <c r="I32281" s="150">
        <v>6030</v>
      </c>
      <c r="J32281" s="150">
        <f t="shared" si="2016"/>
        <v>11.960330558371197</v>
      </c>
      <c r="K32281" s="150">
        <f t="shared" si="2017"/>
        <v>59.1</v>
      </c>
      <c r="L32281" s="150">
        <f t="shared" si="2019"/>
        <v>-2.1999999999999957</v>
      </c>
      <c r="M32281" s="150">
        <f t="shared" si="2018"/>
        <v>9.7603305583712014</v>
      </c>
    </row>
    <row r="32282" spans="1:13">
      <c r="A32282" s="152">
        <v>42778</v>
      </c>
      <c r="B32282" s="150">
        <v>58000</v>
      </c>
      <c r="C32282" s="150">
        <v>58000</v>
      </c>
      <c r="D32282" s="150">
        <v>58000</v>
      </c>
      <c r="I32282" s="150">
        <v>3830</v>
      </c>
      <c r="J32282" s="150">
        <f t="shared" si="2016"/>
        <v>7.5966942020831985</v>
      </c>
      <c r="K32282" s="150">
        <f t="shared" si="2017"/>
        <v>58</v>
      </c>
      <c r="L32282" s="150">
        <f t="shared" si="2019"/>
        <v>-1.1000000000000014</v>
      </c>
      <c r="M32282" s="150">
        <f t="shared" si="2018"/>
        <v>6.496694202083197</v>
      </c>
    </row>
    <row r="32283" spans="1:13">
      <c r="A32283" s="152">
        <v>42779</v>
      </c>
      <c r="B32283" s="150">
        <v>57300</v>
      </c>
      <c r="C32283" s="150">
        <v>57300</v>
      </c>
      <c r="D32283" s="150">
        <v>57300</v>
      </c>
      <c r="I32283" s="150">
        <v>2880</v>
      </c>
      <c r="J32283" s="150">
        <f t="shared" si="2016"/>
        <v>5.7123966845951983</v>
      </c>
      <c r="K32283" s="150">
        <f t="shared" si="2017"/>
        <v>57.3</v>
      </c>
      <c r="L32283" s="150">
        <f t="shared" si="2019"/>
        <v>-0.70000000000000284</v>
      </c>
      <c r="M32283" s="150">
        <f t="shared" si="2018"/>
        <v>5.0123966845951955</v>
      </c>
    </row>
    <row r="32284" spans="1:13">
      <c r="A32284" s="152">
        <v>42780</v>
      </c>
      <c r="B32284" s="150">
        <v>56800</v>
      </c>
      <c r="C32284" s="150">
        <v>56800</v>
      </c>
      <c r="D32284" s="150">
        <v>56800</v>
      </c>
      <c r="I32284" s="150">
        <v>2330</v>
      </c>
      <c r="J32284" s="150">
        <f t="shared" si="2016"/>
        <v>4.6214875955231989</v>
      </c>
      <c r="K32284" s="150">
        <f t="shared" si="2017"/>
        <v>56.8</v>
      </c>
      <c r="L32284" s="150">
        <f t="shared" si="2019"/>
        <v>-0.5</v>
      </c>
      <c r="M32284" s="150">
        <f t="shared" si="2018"/>
        <v>4.1214875955231989</v>
      </c>
    </row>
    <row r="32285" spans="1:13">
      <c r="A32285" s="152">
        <v>42781</v>
      </c>
      <c r="B32285" s="150">
        <v>56500</v>
      </c>
      <c r="C32285" s="150">
        <v>56500</v>
      </c>
      <c r="D32285" s="150">
        <v>56500</v>
      </c>
      <c r="I32285" s="150">
        <v>1960</v>
      </c>
      <c r="J32285" s="150">
        <f t="shared" si="2016"/>
        <v>3.8876032992383989</v>
      </c>
      <c r="K32285" s="150">
        <f t="shared" si="2017"/>
        <v>56.5</v>
      </c>
      <c r="L32285" s="150">
        <f t="shared" si="2019"/>
        <v>-0.29999999999999716</v>
      </c>
      <c r="M32285" s="150">
        <f t="shared" si="2018"/>
        <v>3.5876032992384017</v>
      </c>
    </row>
    <row r="32286" spans="1:13">
      <c r="A32286" s="152">
        <v>42782</v>
      </c>
      <c r="B32286" s="150">
        <v>58100</v>
      </c>
      <c r="C32286" s="150">
        <v>58100</v>
      </c>
      <c r="D32286" s="150">
        <v>58100</v>
      </c>
      <c r="I32286" s="150">
        <v>2940</v>
      </c>
      <c r="J32286" s="150">
        <f t="shared" si="2016"/>
        <v>5.8314049488575987</v>
      </c>
      <c r="K32286" s="150">
        <f t="shared" si="2017"/>
        <v>58.1</v>
      </c>
      <c r="L32286" s="150">
        <f t="shared" si="2019"/>
        <v>1.6000000000000014</v>
      </c>
      <c r="M32286" s="150">
        <f t="shared" si="2018"/>
        <v>7.4314049488576002</v>
      </c>
    </row>
    <row r="32287" spans="1:13">
      <c r="A32287" s="152">
        <v>42783</v>
      </c>
      <c r="B32287" s="150">
        <v>58500</v>
      </c>
      <c r="C32287" s="150">
        <v>58500</v>
      </c>
      <c r="D32287" s="150">
        <v>58500</v>
      </c>
      <c r="I32287" s="150">
        <v>3260</v>
      </c>
      <c r="J32287" s="150">
        <f t="shared" si="2016"/>
        <v>6.4661156915903986</v>
      </c>
      <c r="K32287" s="150">
        <f t="shared" si="2017"/>
        <v>58.5</v>
      </c>
      <c r="L32287" s="150">
        <f t="shared" si="2019"/>
        <v>0.39999999999999858</v>
      </c>
      <c r="M32287" s="150">
        <f t="shared" si="2018"/>
        <v>6.8661156915903971</v>
      </c>
    </row>
    <row r="32288" spans="1:13">
      <c r="A32288" s="152">
        <v>42784</v>
      </c>
      <c r="B32288" s="150">
        <v>58300</v>
      </c>
      <c r="C32288" s="150">
        <v>58300</v>
      </c>
      <c r="D32288" s="150">
        <v>58300</v>
      </c>
      <c r="I32288" s="150">
        <v>4060</v>
      </c>
      <c r="J32288" s="150">
        <f t="shared" si="2016"/>
        <v>8.0528925484223972</v>
      </c>
      <c r="K32288" s="150">
        <f t="shared" si="2017"/>
        <v>58.3</v>
      </c>
      <c r="L32288" s="150">
        <f t="shared" si="2019"/>
        <v>-0.20000000000000284</v>
      </c>
      <c r="M32288" s="150">
        <f t="shared" si="2018"/>
        <v>7.8528925484223944</v>
      </c>
    </row>
    <row r="32289" spans="1:13">
      <c r="A32289" s="152">
        <v>42785</v>
      </c>
      <c r="B32289" s="150">
        <v>58500</v>
      </c>
      <c r="C32289" s="150">
        <v>58500</v>
      </c>
      <c r="D32289" s="150">
        <v>58500</v>
      </c>
      <c r="I32289" s="150">
        <v>3580</v>
      </c>
      <c r="J32289" s="150">
        <f t="shared" si="2016"/>
        <v>7.1008264343231984</v>
      </c>
      <c r="K32289" s="150">
        <f t="shared" si="2017"/>
        <v>58.5</v>
      </c>
      <c r="L32289" s="150">
        <f t="shared" si="2019"/>
        <v>0.20000000000000284</v>
      </c>
      <c r="M32289" s="150">
        <f t="shared" si="2018"/>
        <v>7.3008264343232012</v>
      </c>
    </row>
    <row r="32290" spans="1:13">
      <c r="A32290" s="152">
        <v>42786</v>
      </c>
      <c r="B32290" s="150">
        <v>64600</v>
      </c>
      <c r="C32290" s="150">
        <v>64600</v>
      </c>
      <c r="D32290" s="150">
        <v>64600</v>
      </c>
      <c r="I32290" s="150">
        <v>6550</v>
      </c>
      <c r="J32290" s="150">
        <f t="shared" si="2016"/>
        <v>12.991735515311996</v>
      </c>
      <c r="K32290" s="150">
        <f t="shared" si="2017"/>
        <v>64.599999999999994</v>
      </c>
      <c r="L32290" s="150">
        <f t="shared" si="2019"/>
        <v>6.0999999999999943</v>
      </c>
      <c r="M32290" s="150">
        <f t="shared" si="2018"/>
        <v>19.091735515311989</v>
      </c>
    </row>
    <row r="32291" spans="1:13">
      <c r="A32291" s="152">
        <v>42787</v>
      </c>
      <c r="B32291" s="150">
        <v>62200</v>
      </c>
      <c r="C32291" s="150">
        <v>62200</v>
      </c>
      <c r="D32291" s="150">
        <v>62200</v>
      </c>
      <c r="I32291" s="150">
        <v>14600</v>
      </c>
      <c r="J32291" s="150">
        <f t="shared" si="2016"/>
        <v>28.958677637183992</v>
      </c>
      <c r="K32291" s="150">
        <f t="shared" si="2017"/>
        <v>62.2</v>
      </c>
      <c r="L32291" s="150">
        <f t="shared" si="2019"/>
        <v>-2.3999999999999915</v>
      </c>
      <c r="M32291" s="150">
        <f t="shared" si="2018"/>
        <v>26.558677637184001</v>
      </c>
    </row>
    <row r="32292" spans="1:13">
      <c r="A32292" s="152">
        <v>42788</v>
      </c>
      <c r="B32292" s="150">
        <v>59600</v>
      </c>
      <c r="C32292" s="150">
        <v>59600</v>
      </c>
      <c r="D32292" s="150">
        <v>59600</v>
      </c>
      <c r="I32292" s="150">
        <v>7070</v>
      </c>
      <c r="J32292" s="150">
        <f t="shared" si="2016"/>
        <v>14.023140472252797</v>
      </c>
      <c r="K32292" s="150">
        <f t="shared" si="2017"/>
        <v>59.6</v>
      </c>
      <c r="L32292" s="150">
        <f t="shared" si="2019"/>
        <v>-2.6000000000000014</v>
      </c>
      <c r="M32292" s="150">
        <f t="shared" si="2018"/>
        <v>11.423140472252795</v>
      </c>
    </row>
    <row r="32293" spans="1:13">
      <c r="A32293" s="152">
        <v>42789</v>
      </c>
      <c r="B32293" s="150">
        <v>58300</v>
      </c>
      <c r="C32293" s="150">
        <v>58300</v>
      </c>
      <c r="D32293" s="150">
        <v>58300</v>
      </c>
      <c r="I32293" s="150">
        <v>4240</v>
      </c>
      <c r="J32293" s="150">
        <f t="shared" si="2016"/>
        <v>8.4099173412095976</v>
      </c>
      <c r="K32293" s="150">
        <f t="shared" si="2017"/>
        <v>58.3</v>
      </c>
      <c r="L32293" s="150">
        <f t="shared" si="2019"/>
        <v>-1.3000000000000043</v>
      </c>
      <c r="M32293" s="150">
        <f t="shared" si="2018"/>
        <v>7.1099173412095933</v>
      </c>
    </row>
    <row r="32294" spans="1:13">
      <c r="A32294" s="152">
        <v>42790</v>
      </c>
      <c r="B32294" s="150">
        <v>57500</v>
      </c>
      <c r="C32294" s="150">
        <v>57500</v>
      </c>
      <c r="D32294" s="150">
        <v>57500</v>
      </c>
      <c r="I32294" s="150">
        <v>3100</v>
      </c>
      <c r="J32294" s="150">
        <f t="shared" si="2016"/>
        <v>6.1487603202239987</v>
      </c>
      <c r="K32294" s="150">
        <f t="shared" si="2017"/>
        <v>57.5</v>
      </c>
      <c r="L32294" s="150">
        <f t="shared" si="2019"/>
        <v>-0.79999999999999716</v>
      </c>
      <c r="M32294" s="150">
        <f t="shared" si="2018"/>
        <v>5.3487603202240015</v>
      </c>
    </row>
    <row r="32295" spans="1:13">
      <c r="A32295" s="152">
        <v>42791</v>
      </c>
      <c r="B32295" s="150">
        <v>57000</v>
      </c>
      <c r="C32295" s="150">
        <v>57000</v>
      </c>
      <c r="D32295" s="150">
        <v>57000</v>
      </c>
      <c r="I32295" s="150">
        <v>2490</v>
      </c>
      <c r="J32295" s="150">
        <f t="shared" si="2016"/>
        <v>4.9388429668895988</v>
      </c>
      <c r="K32295" s="150">
        <f t="shared" si="2017"/>
        <v>57</v>
      </c>
      <c r="L32295" s="150">
        <f t="shared" si="2019"/>
        <v>-0.5</v>
      </c>
      <c r="M32295" s="150">
        <f t="shared" si="2018"/>
        <v>4.4388429668895988</v>
      </c>
    </row>
    <row r="32296" spans="1:13">
      <c r="A32296" s="152">
        <v>42792</v>
      </c>
      <c r="B32296" s="150">
        <v>56600</v>
      </c>
      <c r="C32296" s="150">
        <v>56600</v>
      </c>
      <c r="D32296" s="150">
        <v>56600</v>
      </c>
      <c r="I32296" s="150">
        <v>2090</v>
      </c>
      <c r="J32296" s="150">
        <f t="shared" si="2016"/>
        <v>4.145454538473599</v>
      </c>
      <c r="K32296" s="150">
        <f t="shared" si="2017"/>
        <v>56.6</v>
      </c>
      <c r="L32296" s="150">
        <f t="shared" si="2019"/>
        <v>-0.39999999999999858</v>
      </c>
      <c r="M32296" s="150">
        <f t="shared" si="2018"/>
        <v>3.7454545384736004</v>
      </c>
    </row>
    <row r="32297" spans="1:13">
      <c r="A32297" s="152">
        <v>42793</v>
      </c>
      <c r="B32297" s="150">
        <v>56300</v>
      </c>
      <c r="C32297" s="150">
        <v>56300</v>
      </c>
      <c r="D32297" s="150">
        <v>56300</v>
      </c>
      <c r="I32297" s="150">
        <v>1800</v>
      </c>
      <c r="J32297" s="150">
        <f t="shared" si="2016"/>
        <v>3.570247927871999</v>
      </c>
      <c r="K32297" s="150">
        <f t="shared" si="2017"/>
        <v>56.3</v>
      </c>
      <c r="L32297" s="150">
        <f t="shared" si="2019"/>
        <v>-0.30000000000000426</v>
      </c>
      <c r="M32297" s="150">
        <f t="shared" si="2018"/>
        <v>3.2702479278719947</v>
      </c>
    </row>
    <row r="32298" spans="1:13">
      <c r="A32298" s="152">
        <v>42794</v>
      </c>
      <c r="B32298" s="150">
        <v>56100</v>
      </c>
      <c r="C32298" s="150">
        <v>56100</v>
      </c>
      <c r="D32298" s="150">
        <v>56100</v>
      </c>
      <c r="I32298" s="150">
        <v>1540</v>
      </c>
      <c r="J32298" s="150">
        <f t="shared" si="2016"/>
        <v>3.0545454494015991</v>
      </c>
      <c r="K32298" s="150">
        <f t="shared" si="2017"/>
        <v>56.1</v>
      </c>
      <c r="L32298" s="150">
        <f t="shared" si="2019"/>
        <v>-0.19999999999999574</v>
      </c>
      <c r="M32298" s="150">
        <f t="shared" si="2018"/>
        <v>2.8545454494016034</v>
      </c>
    </row>
    <row r="32299" spans="1:13">
      <c r="A32299" s="152">
        <v>42795</v>
      </c>
      <c r="B32299" s="150">
        <v>55900</v>
      </c>
      <c r="C32299" s="150">
        <v>55900</v>
      </c>
      <c r="D32299" s="150">
        <v>55900</v>
      </c>
      <c r="I32299" s="150">
        <v>1320</v>
      </c>
      <c r="J32299" s="150">
        <f t="shared" si="2016"/>
        <v>2.6181818137727992</v>
      </c>
      <c r="K32299" s="150">
        <f t="shared" si="2017"/>
        <v>55.9</v>
      </c>
      <c r="L32299" s="150">
        <f t="shared" si="2019"/>
        <v>-0.20000000000000284</v>
      </c>
      <c r="M32299" s="150">
        <f t="shared" si="2018"/>
        <v>2.4181818137727964</v>
      </c>
    </row>
    <row r="32300" spans="1:13">
      <c r="A32300" s="152">
        <v>42796</v>
      </c>
      <c r="B32300" s="150">
        <v>55700</v>
      </c>
      <c r="C32300" s="150">
        <v>55700</v>
      </c>
      <c r="D32300" s="150">
        <v>55700</v>
      </c>
      <c r="I32300" s="150">
        <v>1170</v>
      </c>
      <c r="J32300" s="150">
        <f t="shared" si="2016"/>
        <v>2.3206611531167995</v>
      </c>
      <c r="K32300" s="150">
        <f t="shared" si="2017"/>
        <v>55.7</v>
      </c>
      <c r="L32300" s="150">
        <f t="shared" si="2019"/>
        <v>-0.19999999999999574</v>
      </c>
      <c r="M32300" s="150">
        <f t="shared" si="2018"/>
        <v>2.1206611531168038</v>
      </c>
    </row>
    <row r="32301" spans="1:13">
      <c r="A32301" s="152">
        <v>42797</v>
      </c>
      <c r="B32301" s="150">
        <v>55600</v>
      </c>
      <c r="C32301" s="150">
        <v>55600</v>
      </c>
      <c r="D32301" s="150">
        <v>55600</v>
      </c>
      <c r="I32301" s="150">
        <v>1070</v>
      </c>
      <c r="J32301" s="150">
        <f t="shared" si="2016"/>
        <v>2.1223140460127996</v>
      </c>
      <c r="K32301" s="150">
        <f t="shared" si="2017"/>
        <v>55.6</v>
      </c>
      <c r="L32301" s="150">
        <f t="shared" si="2019"/>
        <v>-0.10000000000000142</v>
      </c>
      <c r="M32301" s="150">
        <f t="shared" si="2018"/>
        <v>2.0223140460127982</v>
      </c>
    </row>
    <row r="32302" spans="1:13">
      <c r="A32302" s="152">
        <v>42798</v>
      </c>
      <c r="B32302" s="150">
        <v>55800</v>
      </c>
      <c r="C32302" s="150">
        <v>55800</v>
      </c>
      <c r="D32302" s="150">
        <v>55800</v>
      </c>
      <c r="I32302" s="150">
        <v>1050</v>
      </c>
      <c r="J32302" s="150">
        <f t="shared" si="2016"/>
        <v>2.0826446245919996</v>
      </c>
      <c r="K32302" s="150">
        <f t="shared" si="2017"/>
        <v>55.8</v>
      </c>
      <c r="L32302" s="150">
        <f t="shared" si="2019"/>
        <v>0.19999999999999574</v>
      </c>
      <c r="M32302" s="150">
        <f t="shared" si="2018"/>
        <v>2.2826446245919954</v>
      </c>
    </row>
    <row r="32303" spans="1:13">
      <c r="A32303" s="152">
        <v>42799</v>
      </c>
      <c r="B32303" s="150">
        <v>56000</v>
      </c>
      <c r="C32303" s="150">
        <v>56000</v>
      </c>
      <c r="D32303" s="150">
        <v>56000</v>
      </c>
      <c r="I32303" s="150">
        <v>1330</v>
      </c>
      <c r="J32303" s="150">
        <f t="shared" si="2016"/>
        <v>2.6380165244831995</v>
      </c>
      <c r="K32303" s="150">
        <f t="shared" si="2017"/>
        <v>56</v>
      </c>
      <c r="L32303" s="150">
        <f t="shared" si="2019"/>
        <v>0.20000000000000284</v>
      </c>
      <c r="M32303" s="150">
        <f t="shared" si="2018"/>
        <v>2.8380165244832023</v>
      </c>
    </row>
    <row r="32304" spans="1:13">
      <c r="A32304" s="152">
        <v>42800</v>
      </c>
      <c r="B32304" s="150">
        <v>55900</v>
      </c>
      <c r="C32304" s="150">
        <v>55900</v>
      </c>
      <c r="D32304" s="150">
        <v>55900</v>
      </c>
      <c r="I32304" s="150">
        <v>1280</v>
      </c>
      <c r="J32304" s="150">
        <f t="shared" si="2016"/>
        <v>2.5388429709311993</v>
      </c>
      <c r="K32304" s="150">
        <f t="shared" si="2017"/>
        <v>55.9</v>
      </c>
      <c r="L32304" s="150">
        <f t="shared" si="2019"/>
        <v>-0.10000000000000142</v>
      </c>
      <c r="M32304" s="150">
        <f t="shared" si="2018"/>
        <v>2.4388429709311978</v>
      </c>
    </row>
    <row r="32305" spans="1:13">
      <c r="A32305" s="152">
        <v>42801</v>
      </c>
      <c r="B32305" s="150">
        <v>55900</v>
      </c>
      <c r="C32305" s="150">
        <v>55900</v>
      </c>
      <c r="D32305" s="150">
        <v>55900</v>
      </c>
      <c r="I32305" s="150">
        <v>1280</v>
      </c>
      <c r="J32305" s="150">
        <f t="shared" si="2016"/>
        <v>2.5388429709311993</v>
      </c>
      <c r="K32305" s="150">
        <f t="shared" si="2017"/>
        <v>55.9</v>
      </c>
      <c r="L32305" s="150">
        <f t="shared" si="2019"/>
        <v>0</v>
      </c>
      <c r="M32305" s="150">
        <f t="shared" si="2018"/>
        <v>2.5388429709311993</v>
      </c>
    </row>
    <row r="32306" spans="1:13">
      <c r="A32306" s="152">
        <v>42802</v>
      </c>
      <c r="B32306" s="150">
        <v>56000</v>
      </c>
      <c r="C32306" s="150">
        <v>56000</v>
      </c>
      <c r="D32306" s="150">
        <v>56000</v>
      </c>
      <c r="I32306" s="150">
        <v>1280</v>
      </c>
      <c r="J32306" s="150">
        <f t="shared" si="2016"/>
        <v>2.5388429709311993</v>
      </c>
      <c r="K32306" s="150">
        <f t="shared" si="2017"/>
        <v>56</v>
      </c>
      <c r="L32306" s="150">
        <f t="shared" si="2019"/>
        <v>0.10000000000000142</v>
      </c>
      <c r="M32306" s="150">
        <f t="shared" si="2018"/>
        <v>2.6388429709312007</v>
      </c>
    </row>
    <row r="32307" spans="1:13">
      <c r="A32307" s="152">
        <v>42803</v>
      </c>
      <c r="B32307" s="150">
        <v>56100</v>
      </c>
      <c r="C32307" s="150">
        <v>56100</v>
      </c>
      <c r="D32307" s="150">
        <v>56100</v>
      </c>
      <c r="I32307" s="150">
        <v>1390</v>
      </c>
      <c r="J32307" s="150">
        <f t="shared" si="2016"/>
        <v>2.7570247887455994</v>
      </c>
      <c r="K32307" s="150">
        <f t="shared" si="2017"/>
        <v>56.1</v>
      </c>
      <c r="L32307" s="150">
        <f t="shared" si="2019"/>
        <v>0.10000000000000142</v>
      </c>
      <c r="M32307" s="150">
        <f t="shared" si="2018"/>
        <v>2.8570247887456008</v>
      </c>
    </row>
    <row r="32308" spans="1:13">
      <c r="A32308" s="152">
        <v>42804</v>
      </c>
      <c r="B32308" s="150">
        <v>56000</v>
      </c>
      <c r="C32308" s="150">
        <v>56000</v>
      </c>
      <c r="D32308" s="150">
        <v>56000</v>
      </c>
      <c r="I32308" s="150">
        <v>1410</v>
      </c>
      <c r="J32308" s="150">
        <f t="shared" si="2016"/>
        <v>2.7966942101663994</v>
      </c>
      <c r="K32308" s="150">
        <f t="shared" si="2017"/>
        <v>56</v>
      </c>
      <c r="L32308" s="150">
        <f t="shared" si="2019"/>
        <v>-0.10000000000000142</v>
      </c>
      <c r="M32308" s="150">
        <f t="shared" si="2018"/>
        <v>2.696694210166398</v>
      </c>
    </row>
    <row r="32309" spans="1:13">
      <c r="A32309" s="152">
        <v>42805</v>
      </c>
      <c r="B32309" s="150">
        <v>55900</v>
      </c>
      <c r="C32309" s="150">
        <v>55900</v>
      </c>
      <c r="D32309" s="150">
        <v>55900</v>
      </c>
      <c r="I32309" s="150">
        <v>1340</v>
      </c>
      <c r="J32309" s="150">
        <f t="shared" si="2016"/>
        <v>2.6578512351935992</v>
      </c>
      <c r="K32309" s="150">
        <f t="shared" si="2017"/>
        <v>55.9</v>
      </c>
      <c r="L32309" s="150">
        <f t="shared" si="2019"/>
        <v>-0.10000000000000142</v>
      </c>
      <c r="M32309" s="150">
        <f t="shared" si="2018"/>
        <v>2.5578512351935978</v>
      </c>
    </row>
    <row r="32310" spans="1:13">
      <c r="A32310" s="152">
        <v>42806</v>
      </c>
      <c r="B32310" s="150">
        <v>55800</v>
      </c>
      <c r="C32310" s="150">
        <v>55800</v>
      </c>
      <c r="D32310" s="150">
        <v>55800</v>
      </c>
      <c r="I32310" s="150">
        <v>1250</v>
      </c>
      <c r="J32310" s="150">
        <f t="shared" si="2016"/>
        <v>2.4793388387999995</v>
      </c>
      <c r="K32310" s="150">
        <f t="shared" si="2017"/>
        <v>55.8</v>
      </c>
      <c r="L32310" s="150">
        <f t="shared" si="2019"/>
        <v>-0.10000000000000142</v>
      </c>
      <c r="M32310" s="150">
        <f t="shared" si="2018"/>
        <v>2.3793388387999981</v>
      </c>
    </row>
    <row r="32311" spans="1:13">
      <c r="A32311" s="152">
        <v>42807</v>
      </c>
      <c r="B32311" s="150">
        <v>55700</v>
      </c>
      <c r="C32311" s="150">
        <v>55700</v>
      </c>
      <c r="D32311" s="150">
        <v>55700</v>
      </c>
      <c r="I32311" s="150">
        <v>1150</v>
      </c>
      <c r="J32311" s="150">
        <f t="shared" si="2016"/>
        <v>2.2809917316959996</v>
      </c>
      <c r="K32311" s="150">
        <f t="shared" si="2017"/>
        <v>55.7</v>
      </c>
      <c r="L32311" s="150">
        <f t="shared" si="2019"/>
        <v>-9.9999999999994316E-2</v>
      </c>
      <c r="M32311" s="150">
        <f t="shared" si="2018"/>
        <v>2.1809917316960052</v>
      </c>
    </row>
    <row r="32312" spans="1:13">
      <c r="A32312" s="152">
        <v>42808</v>
      </c>
      <c r="B32312" s="150">
        <v>55600</v>
      </c>
      <c r="C32312" s="150">
        <v>55600</v>
      </c>
      <c r="D32312" s="150">
        <v>55600</v>
      </c>
      <c r="I32312" s="150">
        <v>1080</v>
      </c>
      <c r="J32312" s="150">
        <f t="shared" si="2016"/>
        <v>2.1421487567231994</v>
      </c>
      <c r="K32312" s="150">
        <f t="shared" si="2017"/>
        <v>55.6</v>
      </c>
      <c r="L32312" s="150">
        <f t="shared" si="2019"/>
        <v>-0.10000000000000142</v>
      </c>
      <c r="M32312" s="150">
        <f t="shared" si="2018"/>
        <v>2.042148756723198</v>
      </c>
    </row>
    <row r="32313" spans="1:13">
      <c r="A32313" s="152">
        <v>42809</v>
      </c>
      <c r="B32313" s="150">
        <v>55600</v>
      </c>
      <c r="C32313" s="150">
        <v>55600</v>
      </c>
      <c r="D32313" s="150">
        <v>55600</v>
      </c>
      <c r="I32313" s="150">
        <v>980</v>
      </c>
      <c r="J32313" s="150">
        <f t="shared" si="2016"/>
        <v>1.9438016496191994</v>
      </c>
      <c r="K32313" s="150">
        <f t="shared" si="2017"/>
        <v>55.6</v>
      </c>
      <c r="L32313" s="150">
        <f t="shared" si="2019"/>
        <v>0</v>
      </c>
      <c r="M32313" s="150">
        <f t="shared" si="2018"/>
        <v>1.9438016496191994</v>
      </c>
    </row>
    <row r="32314" spans="1:13">
      <c r="A32314" s="152">
        <v>42810</v>
      </c>
      <c r="B32314" s="150">
        <v>55600</v>
      </c>
      <c r="C32314" s="150">
        <v>55600</v>
      </c>
      <c r="D32314" s="150">
        <v>55600</v>
      </c>
      <c r="I32314" s="150">
        <v>898</v>
      </c>
      <c r="J32314" s="150">
        <f t="shared" si="2016"/>
        <v>1.7811570217939197</v>
      </c>
      <c r="K32314" s="150">
        <f t="shared" si="2017"/>
        <v>55.6</v>
      </c>
      <c r="L32314" s="150">
        <f t="shared" si="2019"/>
        <v>0</v>
      </c>
      <c r="M32314" s="150">
        <f t="shared" si="2018"/>
        <v>1.7811570217939197</v>
      </c>
    </row>
    <row r="32315" spans="1:13">
      <c r="A32315" s="152">
        <v>42811</v>
      </c>
      <c r="B32315" s="150">
        <v>55600</v>
      </c>
      <c r="C32315" s="150">
        <v>55600</v>
      </c>
      <c r="D32315" s="150">
        <v>55600</v>
      </c>
      <c r="I32315" s="150">
        <v>933</v>
      </c>
      <c r="J32315" s="150">
        <f t="shared" si="2016"/>
        <v>1.8505785092803195</v>
      </c>
      <c r="K32315" s="150">
        <f t="shared" si="2017"/>
        <v>55.6</v>
      </c>
      <c r="L32315" s="150">
        <f t="shared" si="2019"/>
        <v>0</v>
      </c>
      <c r="M32315" s="150">
        <f t="shared" si="2018"/>
        <v>1.8505785092803195</v>
      </c>
    </row>
    <row r="32316" spans="1:13">
      <c r="A32316" s="152">
        <v>42812</v>
      </c>
      <c r="B32316" s="150">
        <v>55500</v>
      </c>
      <c r="C32316" s="150">
        <v>55500</v>
      </c>
      <c r="D32316" s="150">
        <v>55500</v>
      </c>
      <c r="I32316" s="150">
        <v>884</v>
      </c>
      <c r="J32316" s="150">
        <f t="shared" si="2016"/>
        <v>1.7533884267993596</v>
      </c>
      <c r="K32316" s="150">
        <f t="shared" si="2017"/>
        <v>55.5</v>
      </c>
      <c r="L32316" s="150">
        <f t="shared" si="2019"/>
        <v>-0.10000000000000142</v>
      </c>
      <c r="M32316" s="150">
        <f t="shared" si="2018"/>
        <v>1.6533884267993582</v>
      </c>
    </row>
    <row r="32317" spans="1:13">
      <c r="A32317" s="152">
        <v>42813</v>
      </c>
      <c r="B32317" s="150">
        <v>55500</v>
      </c>
      <c r="C32317" s="150">
        <v>55500</v>
      </c>
      <c r="D32317" s="150">
        <v>55500</v>
      </c>
      <c r="I32317" s="150">
        <v>871</v>
      </c>
      <c r="J32317" s="150">
        <f t="shared" si="2016"/>
        <v>1.7276033028758395</v>
      </c>
      <c r="K32317" s="150">
        <f t="shared" si="2017"/>
        <v>55.5</v>
      </c>
      <c r="L32317" s="150">
        <f t="shared" si="2019"/>
        <v>0</v>
      </c>
      <c r="M32317" s="150">
        <f t="shared" si="2018"/>
        <v>1.7276033028758395</v>
      </c>
    </row>
    <row r="32318" spans="1:13">
      <c r="A32318" s="152">
        <v>42814</v>
      </c>
      <c r="B32318" s="150">
        <v>55600</v>
      </c>
      <c r="C32318" s="150">
        <v>55600</v>
      </c>
      <c r="D32318" s="150">
        <v>55600</v>
      </c>
      <c r="I32318" s="150">
        <v>855</v>
      </c>
      <c r="J32318" s="150">
        <f t="shared" si="2016"/>
        <v>1.6958677657391996</v>
      </c>
      <c r="K32318" s="150">
        <f t="shared" si="2017"/>
        <v>55.6</v>
      </c>
      <c r="L32318" s="150">
        <f t="shared" si="2019"/>
        <v>0.10000000000000142</v>
      </c>
      <c r="M32318" s="150">
        <f t="shared" si="2018"/>
        <v>1.795867765739201</v>
      </c>
    </row>
    <row r="32319" spans="1:13">
      <c r="A32319" s="152">
        <v>42815</v>
      </c>
      <c r="B32319" s="150">
        <v>56400</v>
      </c>
      <c r="C32319" s="150">
        <v>56400</v>
      </c>
      <c r="D32319" s="150">
        <v>56400</v>
      </c>
      <c r="I32319" s="150">
        <v>1280</v>
      </c>
      <c r="J32319" s="150">
        <f t="shared" si="2016"/>
        <v>2.5388429709311993</v>
      </c>
      <c r="K32319" s="150">
        <f t="shared" si="2017"/>
        <v>56.4</v>
      </c>
      <c r="L32319" s="150">
        <f t="shared" si="2019"/>
        <v>0.79999999999999716</v>
      </c>
      <c r="M32319" s="150">
        <f t="shared" si="2018"/>
        <v>3.3388429709311964</v>
      </c>
    </row>
    <row r="32320" spans="1:13">
      <c r="A32320" s="152">
        <v>42816</v>
      </c>
      <c r="B32320" s="150">
        <v>57900</v>
      </c>
      <c r="C32320" s="150">
        <v>57900</v>
      </c>
      <c r="D32320" s="150">
        <v>57900</v>
      </c>
      <c r="I32320" s="150">
        <v>1140</v>
      </c>
      <c r="J32320" s="150">
        <f t="shared" si="2016"/>
        <v>2.2611570209855993</v>
      </c>
      <c r="K32320" s="150">
        <f t="shared" si="2017"/>
        <v>57.9</v>
      </c>
      <c r="L32320" s="150">
        <f t="shared" si="2019"/>
        <v>1.5</v>
      </c>
      <c r="M32320" s="150">
        <f t="shared" si="2018"/>
        <v>3.7611570209855993</v>
      </c>
    </row>
    <row r="32321" spans="1:13">
      <c r="A32321" s="152">
        <v>42817</v>
      </c>
      <c r="B32321" s="150">
        <v>60000</v>
      </c>
      <c r="C32321" s="150">
        <v>60000</v>
      </c>
      <c r="D32321" s="150">
        <v>60000</v>
      </c>
      <c r="I32321" s="150">
        <v>228</v>
      </c>
      <c r="J32321" s="150">
        <f t="shared" si="2016"/>
        <v>0.45223140419711988</v>
      </c>
      <c r="K32321" s="150">
        <f t="shared" si="2017"/>
        <v>60</v>
      </c>
      <c r="L32321" s="150">
        <f t="shared" si="2019"/>
        <v>2.1000000000000014</v>
      </c>
      <c r="M32321" s="150">
        <f t="shared" si="2018"/>
        <v>2.5522314041971215</v>
      </c>
    </row>
    <row r="32322" spans="1:13">
      <c r="A32322" s="152">
        <v>42818</v>
      </c>
      <c r="B32322" s="150">
        <v>64500</v>
      </c>
      <c r="C32322" s="150">
        <v>64500</v>
      </c>
      <c r="D32322" s="150">
        <v>64500</v>
      </c>
      <c r="I32322" s="150">
        <v>237</v>
      </c>
      <c r="J32322" s="150">
        <f t="shared" si="2016"/>
        <v>0.47008264383647991</v>
      </c>
      <c r="K32322" s="150">
        <f t="shared" si="2017"/>
        <v>64.5</v>
      </c>
      <c r="L32322" s="150">
        <f t="shared" si="2019"/>
        <v>4.5</v>
      </c>
      <c r="M32322" s="150">
        <f t="shared" si="2018"/>
        <v>4.9700826438364798</v>
      </c>
    </row>
    <row r="32323" spans="1:13">
      <c r="A32323" s="152">
        <v>42819</v>
      </c>
      <c r="B32323" s="150">
        <v>67900</v>
      </c>
      <c r="C32323" s="150">
        <v>67900</v>
      </c>
      <c r="D32323" s="150">
        <v>67900</v>
      </c>
      <c r="I32323" s="150">
        <v>246</v>
      </c>
      <c r="J32323" s="150">
        <f t="shared" si="2016"/>
        <v>0.48793388347583988</v>
      </c>
      <c r="K32323" s="150">
        <f t="shared" si="2017"/>
        <v>67.900000000000006</v>
      </c>
      <c r="L32323" s="150">
        <f t="shared" si="2019"/>
        <v>3.4000000000000057</v>
      </c>
      <c r="M32323" s="150">
        <f t="shared" si="2018"/>
        <v>3.8879338834758457</v>
      </c>
    </row>
    <row r="32324" spans="1:13">
      <c r="A32324" s="152">
        <v>42820</v>
      </c>
      <c r="B32324" s="150">
        <v>69100</v>
      </c>
      <c r="C32324" s="150">
        <v>69100</v>
      </c>
      <c r="D32324" s="150">
        <v>69100</v>
      </c>
      <c r="I32324" s="150">
        <v>1080</v>
      </c>
      <c r="J32324" s="150">
        <f t="shared" si="2016"/>
        <v>2.1421487567231994</v>
      </c>
      <c r="K32324" s="150">
        <f t="shared" si="2017"/>
        <v>69.099999999999994</v>
      </c>
      <c r="L32324" s="150">
        <f t="shared" si="2019"/>
        <v>1.1999999999999886</v>
      </c>
      <c r="M32324" s="150">
        <f t="shared" si="2018"/>
        <v>3.342148756723188</v>
      </c>
    </row>
    <row r="32325" spans="1:13">
      <c r="A32325" s="152">
        <v>42821</v>
      </c>
      <c r="B32325" s="150">
        <v>69100</v>
      </c>
      <c r="C32325" s="150">
        <v>69100</v>
      </c>
      <c r="D32325" s="150">
        <v>69100</v>
      </c>
      <c r="I32325" s="150">
        <v>1620</v>
      </c>
      <c r="J32325" s="150">
        <f t="shared" si="2016"/>
        <v>3.2132231350847991</v>
      </c>
      <c r="K32325" s="150">
        <f t="shared" si="2017"/>
        <v>69.099999999999994</v>
      </c>
      <c r="L32325" s="150">
        <f t="shared" si="2019"/>
        <v>0</v>
      </c>
      <c r="M32325" s="150">
        <f t="shared" si="2018"/>
        <v>3.2132231350847991</v>
      </c>
    </row>
    <row r="32326" spans="1:13">
      <c r="A32326" s="152">
        <v>42822</v>
      </c>
      <c r="B32326" s="150">
        <v>69200</v>
      </c>
      <c r="C32326" s="150">
        <v>69200</v>
      </c>
      <c r="D32326" s="150">
        <v>69200</v>
      </c>
      <c r="I32326" s="150">
        <v>1300</v>
      </c>
      <c r="J32326" s="150">
        <f t="shared" si="2016"/>
        <v>2.5785123923519992</v>
      </c>
      <c r="K32326" s="150">
        <f t="shared" si="2017"/>
        <v>69.2</v>
      </c>
      <c r="L32326" s="150">
        <f t="shared" si="2019"/>
        <v>0.10000000000000853</v>
      </c>
      <c r="M32326" s="150">
        <f t="shared" si="2018"/>
        <v>2.6785123923520078</v>
      </c>
    </row>
    <row r="32327" spans="1:13">
      <c r="A32327" s="152">
        <v>42823</v>
      </c>
      <c r="B32327" s="150">
        <v>69000</v>
      </c>
      <c r="C32327" s="150">
        <v>69000</v>
      </c>
      <c r="D32327" s="150">
        <v>69000</v>
      </c>
      <c r="I32327" s="150">
        <v>1300</v>
      </c>
      <c r="J32327" s="150">
        <f t="shared" ref="J32327:J32390" si="2020">I32327*(2.29568411*10^-6*86400/100)</f>
        <v>2.5785123923519992</v>
      </c>
      <c r="K32327" s="150">
        <f t="shared" ref="K32327:K32390" si="2021">D32327/1000</f>
        <v>69</v>
      </c>
      <c r="L32327" s="150">
        <f t="shared" si="2019"/>
        <v>-0.20000000000000284</v>
      </c>
      <c r="M32327" s="150">
        <f t="shared" ref="M32327:M32390" si="2022">MAX(0,J32327+L32327)</f>
        <v>2.3785123923519964</v>
      </c>
    </row>
    <row r="32328" spans="1:13">
      <c r="A32328" s="152">
        <v>42824</v>
      </c>
      <c r="B32328" s="150">
        <v>69100</v>
      </c>
      <c r="C32328" s="150">
        <v>69100</v>
      </c>
      <c r="D32328" s="150">
        <v>69100</v>
      </c>
      <c r="I32328" s="150">
        <v>1130</v>
      </c>
      <c r="J32328" s="150">
        <f t="shared" si="2020"/>
        <v>2.2413223102751996</v>
      </c>
      <c r="K32328" s="150">
        <f t="shared" si="2021"/>
        <v>69.099999999999994</v>
      </c>
      <c r="L32328" s="150">
        <f t="shared" ref="L32328:L32391" si="2023">K32328-K32327</f>
        <v>9.9999999999994316E-2</v>
      </c>
      <c r="M32328" s="150">
        <f t="shared" si="2022"/>
        <v>2.3413223102751939</v>
      </c>
    </row>
    <row r="32329" spans="1:13">
      <c r="A32329" s="152">
        <v>42825</v>
      </c>
      <c r="B32329" s="150">
        <v>69300</v>
      </c>
      <c r="C32329" s="150">
        <v>69300</v>
      </c>
      <c r="D32329" s="150">
        <v>69300</v>
      </c>
      <c r="I32329" s="150">
        <v>936</v>
      </c>
      <c r="J32329" s="150">
        <f t="shared" si="2020"/>
        <v>1.8565289224934396</v>
      </c>
      <c r="K32329" s="150">
        <f t="shared" si="2021"/>
        <v>69.3</v>
      </c>
      <c r="L32329" s="150">
        <f t="shared" si="2023"/>
        <v>0.20000000000000284</v>
      </c>
      <c r="M32329" s="150">
        <f t="shared" si="2022"/>
        <v>2.0565289224934427</v>
      </c>
    </row>
    <row r="32330" spans="1:13">
      <c r="A32330" s="152">
        <v>42826</v>
      </c>
      <c r="B32330" s="150">
        <v>69600</v>
      </c>
      <c r="C32330" s="150">
        <v>69600</v>
      </c>
      <c r="D32330" s="150">
        <v>69600</v>
      </c>
      <c r="I32330" s="150">
        <v>787</v>
      </c>
      <c r="J32330" s="150">
        <f t="shared" si="2020"/>
        <v>1.5609917329084797</v>
      </c>
      <c r="K32330" s="150">
        <f t="shared" si="2021"/>
        <v>69.599999999999994</v>
      </c>
      <c r="L32330" s="150">
        <f t="shared" si="2023"/>
        <v>0.29999999999999716</v>
      </c>
      <c r="M32330" s="150">
        <f t="shared" si="2022"/>
        <v>1.8609917329084769</v>
      </c>
    </row>
    <row r="32331" spans="1:13">
      <c r="A32331" s="152">
        <v>42827</v>
      </c>
      <c r="B32331" s="150">
        <v>69800</v>
      </c>
      <c r="C32331" s="150">
        <v>69800</v>
      </c>
      <c r="D32331" s="150">
        <v>69800</v>
      </c>
      <c r="I32331" s="150">
        <v>756</v>
      </c>
      <c r="J32331" s="150">
        <f t="shared" si="2020"/>
        <v>1.4995041297062397</v>
      </c>
      <c r="K32331" s="150">
        <f t="shared" si="2021"/>
        <v>69.8</v>
      </c>
      <c r="L32331" s="150">
        <f t="shared" si="2023"/>
        <v>0.20000000000000284</v>
      </c>
      <c r="M32331" s="150">
        <f t="shared" si="2022"/>
        <v>1.6995041297062425</v>
      </c>
    </row>
    <row r="32332" spans="1:13">
      <c r="A32332" s="152">
        <v>42828</v>
      </c>
      <c r="B32332" s="150">
        <v>69600</v>
      </c>
      <c r="C32332" s="150">
        <v>69600</v>
      </c>
      <c r="D32332" s="150">
        <v>69600</v>
      </c>
      <c r="I32332" s="150">
        <v>914</v>
      </c>
      <c r="J32332" s="150">
        <f t="shared" si="2020"/>
        <v>1.8128925589305596</v>
      </c>
      <c r="K32332" s="150">
        <f t="shared" si="2021"/>
        <v>69.599999999999994</v>
      </c>
      <c r="L32332" s="150">
        <f t="shared" si="2023"/>
        <v>-0.20000000000000284</v>
      </c>
      <c r="M32332" s="150">
        <f t="shared" si="2022"/>
        <v>1.6128925589305567</v>
      </c>
    </row>
    <row r="32333" spans="1:13">
      <c r="A32333" s="152">
        <v>42829</v>
      </c>
      <c r="B32333" s="150">
        <v>68800</v>
      </c>
      <c r="C32333" s="150">
        <v>68800</v>
      </c>
      <c r="D32333" s="150">
        <v>68800</v>
      </c>
      <c r="I32333" s="150">
        <v>1160</v>
      </c>
      <c r="J32333" s="150">
        <f t="shared" si="2020"/>
        <v>2.3008264424063993</v>
      </c>
      <c r="K32333" s="150">
        <f t="shared" si="2021"/>
        <v>68.8</v>
      </c>
      <c r="L32333" s="150">
        <f t="shared" si="2023"/>
        <v>-0.79999999999999716</v>
      </c>
      <c r="M32333" s="150">
        <f t="shared" si="2022"/>
        <v>1.5008264424064022</v>
      </c>
    </row>
    <row r="32334" spans="1:13">
      <c r="A32334" s="152">
        <v>42830</v>
      </c>
      <c r="B32334" s="150">
        <v>68100</v>
      </c>
      <c r="C32334" s="150">
        <v>68100</v>
      </c>
      <c r="D32334" s="150">
        <v>68100</v>
      </c>
      <c r="I32334" s="150">
        <v>1100</v>
      </c>
      <c r="J32334" s="150">
        <f t="shared" si="2020"/>
        <v>2.1818181781439994</v>
      </c>
      <c r="K32334" s="150">
        <f t="shared" si="2021"/>
        <v>68.099999999999994</v>
      </c>
      <c r="L32334" s="150">
        <f t="shared" si="2023"/>
        <v>-0.70000000000000284</v>
      </c>
      <c r="M32334" s="150">
        <f t="shared" si="2022"/>
        <v>1.4818181781439965</v>
      </c>
    </row>
    <row r="32335" spans="1:13">
      <c r="A32335" s="152">
        <v>42831</v>
      </c>
      <c r="B32335" s="150">
        <v>69100</v>
      </c>
      <c r="C32335" s="150">
        <v>69100</v>
      </c>
      <c r="D32335" s="150">
        <v>69100</v>
      </c>
      <c r="I32335" s="150">
        <v>987</v>
      </c>
      <c r="J32335" s="150">
        <f t="shared" si="2020"/>
        <v>1.9576859471164796</v>
      </c>
      <c r="K32335" s="150">
        <f t="shared" si="2021"/>
        <v>69.099999999999994</v>
      </c>
      <c r="L32335" s="150">
        <f t="shared" si="2023"/>
        <v>1</v>
      </c>
      <c r="M32335" s="150">
        <f t="shared" si="2022"/>
        <v>2.9576859471164796</v>
      </c>
    </row>
    <row r="32336" spans="1:13">
      <c r="A32336" s="152">
        <v>42832</v>
      </c>
      <c r="B32336" s="150">
        <v>68300</v>
      </c>
      <c r="C32336" s="150">
        <v>68300</v>
      </c>
      <c r="D32336" s="150">
        <v>68300</v>
      </c>
      <c r="I32336" s="150">
        <v>3530</v>
      </c>
      <c r="J32336" s="150">
        <f t="shared" si="2020"/>
        <v>7.0016528807711982</v>
      </c>
      <c r="K32336" s="150">
        <f t="shared" si="2021"/>
        <v>68.3</v>
      </c>
      <c r="L32336" s="150">
        <f t="shared" si="2023"/>
        <v>-0.79999999999999716</v>
      </c>
      <c r="M32336" s="150">
        <f t="shared" si="2022"/>
        <v>6.201652880771201</v>
      </c>
    </row>
    <row r="32337" spans="1:13">
      <c r="A32337" s="152">
        <v>42833</v>
      </c>
      <c r="B32337" s="150">
        <v>68500</v>
      </c>
      <c r="C32337" s="150">
        <v>68500</v>
      </c>
      <c r="D32337" s="150">
        <v>68500</v>
      </c>
      <c r="I32337" s="150">
        <v>2150</v>
      </c>
      <c r="J32337" s="150">
        <f t="shared" si="2020"/>
        <v>4.2644628027359985</v>
      </c>
      <c r="K32337" s="150">
        <f t="shared" si="2021"/>
        <v>68.5</v>
      </c>
      <c r="L32337" s="150">
        <f t="shared" si="2023"/>
        <v>0.20000000000000284</v>
      </c>
      <c r="M32337" s="150">
        <f t="shared" si="2022"/>
        <v>4.4644628027360014</v>
      </c>
    </row>
    <row r="32338" spans="1:13">
      <c r="A32338" s="152">
        <v>42834</v>
      </c>
      <c r="B32338" s="150">
        <v>69000</v>
      </c>
      <c r="C32338" s="150">
        <v>69000</v>
      </c>
      <c r="D32338" s="150">
        <v>69000</v>
      </c>
      <c r="I32338" s="150">
        <v>1370</v>
      </c>
      <c r="J32338" s="150">
        <f t="shared" si="2020"/>
        <v>2.7173553673247994</v>
      </c>
      <c r="K32338" s="150">
        <f t="shared" si="2021"/>
        <v>69</v>
      </c>
      <c r="L32338" s="150">
        <f t="shared" si="2023"/>
        <v>0.5</v>
      </c>
      <c r="M32338" s="150">
        <f t="shared" si="2022"/>
        <v>3.2173553673247994</v>
      </c>
    </row>
    <row r="32339" spans="1:13">
      <c r="A32339" s="152">
        <v>42835</v>
      </c>
      <c r="B32339" s="150">
        <v>69100</v>
      </c>
      <c r="C32339" s="150">
        <v>69100</v>
      </c>
      <c r="D32339" s="150">
        <v>69100</v>
      </c>
      <c r="I32339" s="150">
        <v>1330</v>
      </c>
      <c r="J32339" s="150">
        <f t="shared" si="2020"/>
        <v>2.6380165244831995</v>
      </c>
      <c r="K32339" s="150">
        <f t="shared" si="2021"/>
        <v>69.099999999999994</v>
      </c>
      <c r="L32339" s="150">
        <f t="shared" si="2023"/>
        <v>9.9999999999994316E-2</v>
      </c>
      <c r="M32339" s="150">
        <f t="shared" si="2022"/>
        <v>2.7380165244831938</v>
      </c>
    </row>
    <row r="32340" spans="1:13">
      <c r="A32340" s="152">
        <v>42836</v>
      </c>
      <c r="B32340" s="150">
        <v>69300</v>
      </c>
      <c r="C32340" s="150">
        <v>69300</v>
      </c>
      <c r="D32340" s="150">
        <v>69300</v>
      </c>
      <c r="I32340" s="150">
        <v>1310</v>
      </c>
      <c r="J32340" s="150">
        <f t="shared" si="2020"/>
        <v>2.5983471030623995</v>
      </c>
      <c r="K32340" s="150">
        <f t="shared" si="2021"/>
        <v>69.3</v>
      </c>
      <c r="L32340" s="150">
        <f t="shared" si="2023"/>
        <v>0.20000000000000284</v>
      </c>
      <c r="M32340" s="150">
        <f t="shared" si="2022"/>
        <v>2.7983471030624023</v>
      </c>
    </row>
    <row r="32341" spans="1:13">
      <c r="A32341" s="152">
        <v>42837</v>
      </c>
      <c r="B32341" s="150">
        <v>69500</v>
      </c>
      <c r="C32341" s="150">
        <v>69500</v>
      </c>
      <c r="D32341" s="150">
        <v>69500</v>
      </c>
      <c r="I32341" s="150">
        <v>1520</v>
      </c>
      <c r="J32341" s="150">
        <f t="shared" si="2020"/>
        <v>3.0148760279807991</v>
      </c>
      <c r="K32341" s="150">
        <f t="shared" si="2021"/>
        <v>69.5</v>
      </c>
      <c r="L32341" s="150">
        <f t="shared" si="2023"/>
        <v>0.20000000000000284</v>
      </c>
      <c r="M32341" s="150">
        <f t="shared" si="2022"/>
        <v>3.214876027980802</v>
      </c>
    </row>
    <row r="32342" spans="1:13">
      <c r="A32342" s="152">
        <v>42838</v>
      </c>
      <c r="B32342" s="150">
        <v>69800</v>
      </c>
      <c r="C32342" s="150">
        <v>69800</v>
      </c>
      <c r="D32342" s="150">
        <v>69800</v>
      </c>
      <c r="I32342" s="150">
        <v>2290</v>
      </c>
      <c r="J32342" s="150">
        <f t="shared" si="2020"/>
        <v>4.5421487526815989</v>
      </c>
      <c r="K32342" s="150">
        <f t="shared" si="2021"/>
        <v>69.8</v>
      </c>
      <c r="L32342" s="150">
        <f t="shared" si="2023"/>
        <v>0.29999999999999716</v>
      </c>
      <c r="M32342" s="150">
        <f t="shared" si="2022"/>
        <v>4.8421487526815961</v>
      </c>
    </row>
    <row r="32343" spans="1:13">
      <c r="A32343" s="152">
        <v>42839</v>
      </c>
      <c r="B32343" s="150">
        <v>69000</v>
      </c>
      <c r="C32343" s="150">
        <v>69000</v>
      </c>
      <c r="D32343" s="150">
        <v>69000</v>
      </c>
      <c r="I32343" s="150">
        <v>2240</v>
      </c>
      <c r="J32343" s="150">
        <f t="shared" si="2020"/>
        <v>4.4429751991295987</v>
      </c>
      <c r="K32343" s="150">
        <f t="shared" si="2021"/>
        <v>69</v>
      </c>
      <c r="L32343" s="150">
        <f t="shared" si="2023"/>
        <v>-0.79999999999999716</v>
      </c>
      <c r="M32343" s="150">
        <f t="shared" si="2022"/>
        <v>3.6429751991296015</v>
      </c>
    </row>
    <row r="32344" spans="1:13">
      <c r="A32344" s="152">
        <v>42840</v>
      </c>
      <c r="B32344" s="150">
        <v>68400</v>
      </c>
      <c r="C32344" s="150">
        <v>68400</v>
      </c>
      <c r="D32344" s="150">
        <v>68400</v>
      </c>
      <c r="I32344" s="150">
        <v>1830</v>
      </c>
      <c r="J32344" s="150">
        <f t="shared" si="2020"/>
        <v>3.6297520600031992</v>
      </c>
      <c r="K32344" s="150">
        <f t="shared" si="2021"/>
        <v>68.400000000000006</v>
      </c>
      <c r="L32344" s="150">
        <f t="shared" si="2023"/>
        <v>-0.59999999999999432</v>
      </c>
      <c r="M32344" s="150">
        <f t="shared" si="2022"/>
        <v>3.0297520600032048</v>
      </c>
    </row>
    <row r="32345" spans="1:13">
      <c r="A32345" s="152">
        <v>42841</v>
      </c>
      <c r="B32345" s="150">
        <v>68600</v>
      </c>
      <c r="C32345" s="150">
        <v>68600</v>
      </c>
      <c r="D32345" s="150">
        <v>68600</v>
      </c>
      <c r="I32345" s="150">
        <v>1280</v>
      </c>
      <c r="J32345" s="150">
        <f t="shared" si="2020"/>
        <v>2.5388429709311993</v>
      </c>
      <c r="K32345" s="150">
        <f t="shared" si="2021"/>
        <v>68.599999999999994</v>
      </c>
      <c r="L32345" s="150">
        <f t="shared" si="2023"/>
        <v>0.19999999999998863</v>
      </c>
      <c r="M32345" s="150">
        <f t="shared" si="2022"/>
        <v>2.7388429709311879</v>
      </c>
    </row>
    <row r="32346" spans="1:13">
      <c r="A32346" s="152">
        <v>42842</v>
      </c>
      <c r="B32346" s="150">
        <v>69000</v>
      </c>
      <c r="C32346" s="150">
        <v>69000</v>
      </c>
      <c r="D32346" s="150">
        <v>69000</v>
      </c>
      <c r="I32346" s="150">
        <v>1140</v>
      </c>
      <c r="J32346" s="150">
        <f t="shared" si="2020"/>
        <v>2.2611570209855993</v>
      </c>
      <c r="K32346" s="150">
        <f t="shared" si="2021"/>
        <v>69</v>
      </c>
      <c r="L32346" s="150">
        <f t="shared" si="2023"/>
        <v>0.40000000000000568</v>
      </c>
      <c r="M32346" s="150">
        <f t="shared" si="2022"/>
        <v>2.661157020985605</v>
      </c>
    </row>
    <row r="32347" spans="1:13">
      <c r="A32347" s="152">
        <v>42843</v>
      </c>
      <c r="B32347" s="150">
        <v>69300</v>
      </c>
      <c r="C32347" s="150">
        <v>69300</v>
      </c>
      <c r="D32347" s="150">
        <v>69300</v>
      </c>
      <c r="I32347" s="150">
        <v>1150</v>
      </c>
      <c r="J32347" s="150">
        <f t="shared" si="2020"/>
        <v>2.2809917316959996</v>
      </c>
      <c r="K32347" s="150">
        <f t="shared" si="2021"/>
        <v>69.3</v>
      </c>
      <c r="L32347" s="150">
        <f t="shared" si="2023"/>
        <v>0.29999999999999716</v>
      </c>
      <c r="M32347" s="150">
        <f t="shared" si="2022"/>
        <v>2.5809917316959967</v>
      </c>
    </row>
    <row r="32348" spans="1:13">
      <c r="A32348" s="152">
        <v>42844</v>
      </c>
      <c r="B32348" s="150">
        <v>69500</v>
      </c>
      <c r="C32348" s="150">
        <v>69500</v>
      </c>
      <c r="D32348" s="150">
        <v>69500</v>
      </c>
      <c r="I32348" s="150">
        <v>1160</v>
      </c>
      <c r="J32348" s="150">
        <f t="shared" si="2020"/>
        <v>2.3008264424063993</v>
      </c>
      <c r="K32348" s="150">
        <f t="shared" si="2021"/>
        <v>69.5</v>
      </c>
      <c r="L32348" s="150">
        <f t="shared" si="2023"/>
        <v>0.20000000000000284</v>
      </c>
      <c r="M32348" s="150">
        <f t="shared" si="2022"/>
        <v>2.5008264424064022</v>
      </c>
    </row>
    <row r="32349" spans="1:13">
      <c r="A32349" s="152">
        <v>42845</v>
      </c>
      <c r="B32349" s="150">
        <v>70100</v>
      </c>
      <c r="C32349" s="150">
        <v>70100</v>
      </c>
      <c r="D32349" s="150">
        <v>70100</v>
      </c>
      <c r="I32349" s="150">
        <v>1180</v>
      </c>
      <c r="J32349" s="150">
        <f t="shared" si="2020"/>
        <v>2.3404958638271993</v>
      </c>
      <c r="K32349" s="150">
        <f t="shared" si="2021"/>
        <v>70.099999999999994</v>
      </c>
      <c r="L32349" s="150">
        <f t="shared" si="2023"/>
        <v>0.59999999999999432</v>
      </c>
      <c r="M32349" s="150">
        <f t="shared" si="2022"/>
        <v>2.9404958638271936</v>
      </c>
    </row>
    <row r="32350" spans="1:13">
      <c r="A32350" s="152">
        <v>42846</v>
      </c>
      <c r="B32350" s="150">
        <v>70200</v>
      </c>
      <c r="C32350" s="150">
        <v>70200</v>
      </c>
      <c r="D32350" s="150">
        <v>70200</v>
      </c>
      <c r="I32350" s="150">
        <v>1130</v>
      </c>
      <c r="J32350" s="150">
        <f t="shared" si="2020"/>
        <v>2.2413223102751996</v>
      </c>
      <c r="K32350" s="150">
        <f t="shared" si="2021"/>
        <v>70.2</v>
      </c>
      <c r="L32350" s="150">
        <f t="shared" si="2023"/>
        <v>0.10000000000000853</v>
      </c>
      <c r="M32350" s="150">
        <f t="shared" si="2022"/>
        <v>2.3413223102752081</v>
      </c>
    </row>
    <row r="32351" spans="1:13">
      <c r="A32351" s="152">
        <v>42847</v>
      </c>
      <c r="B32351" s="150">
        <v>70600</v>
      </c>
      <c r="C32351" s="150">
        <v>70600</v>
      </c>
      <c r="D32351" s="150">
        <v>70600</v>
      </c>
      <c r="I32351" s="150">
        <v>895</v>
      </c>
      <c r="J32351" s="150">
        <f t="shared" si="2020"/>
        <v>1.7752066085807996</v>
      </c>
      <c r="K32351" s="150">
        <f t="shared" si="2021"/>
        <v>70.599999999999994</v>
      </c>
      <c r="L32351" s="150">
        <f t="shared" si="2023"/>
        <v>0.39999999999999147</v>
      </c>
      <c r="M32351" s="150">
        <f t="shared" si="2022"/>
        <v>2.1752066085807913</v>
      </c>
    </row>
    <row r="32352" spans="1:13">
      <c r="A32352" s="152">
        <v>42848</v>
      </c>
      <c r="B32352" s="150">
        <v>71000</v>
      </c>
      <c r="C32352" s="150">
        <v>71000</v>
      </c>
      <c r="D32352" s="150">
        <v>71000</v>
      </c>
      <c r="I32352" s="150">
        <v>764</v>
      </c>
      <c r="J32352" s="150">
        <f t="shared" si="2020"/>
        <v>1.5153718982745596</v>
      </c>
      <c r="K32352" s="150">
        <f t="shared" si="2021"/>
        <v>71</v>
      </c>
      <c r="L32352" s="150">
        <f t="shared" si="2023"/>
        <v>0.40000000000000568</v>
      </c>
      <c r="M32352" s="150">
        <f t="shared" si="2022"/>
        <v>1.9153718982745653</v>
      </c>
    </row>
    <row r="32353" spans="1:13">
      <c r="A32353" s="152">
        <v>42849</v>
      </c>
      <c r="B32353" s="150">
        <v>71200</v>
      </c>
      <c r="C32353" s="150">
        <v>71200</v>
      </c>
      <c r="D32353" s="150">
        <v>71200</v>
      </c>
      <c r="I32353" s="150">
        <v>875</v>
      </c>
      <c r="J32353" s="150">
        <f t="shared" si="2020"/>
        <v>1.7355371871599996</v>
      </c>
      <c r="K32353" s="150">
        <f t="shared" si="2021"/>
        <v>71.2</v>
      </c>
      <c r="L32353" s="150">
        <f t="shared" si="2023"/>
        <v>0.20000000000000284</v>
      </c>
      <c r="M32353" s="150">
        <f t="shared" si="2022"/>
        <v>1.9355371871600024</v>
      </c>
    </row>
    <row r="32354" spans="1:13">
      <c r="A32354" s="152">
        <v>42850</v>
      </c>
      <c r="B32354" s="150">
        <v>71100</v>
      </c>
      <c r="C32354" s="150">
        <v>71100</v>
      </c>
      <c r="D32354" s="150">
        <v>71100</v>
      </c>
      <c r="I32354" s="150">
        <v>864</v>
      </c>
      <c r="J32354" s="150">
        <f t="shared" si="2020"/>
        <v>1.7137190053785596</v>
      </c>
      <c r="K32354" s="150">
        <f t="shared" si="2021"/>
        <v>71.099999999999994</v>
      </c>
      <c r="L32354" s="150">
        <f t="shared" si="2023"/>
        <v>-0.10000000000000853</v>
      </c>
      <c r="M32354" s="150">
        <f t="shared" si="2022"/>
        <v>1.6137190053785511</v>
      </c>
    </row>
    <row r="32355" spans="1:13">
      <c r="A32355" s="152">
        <v>42851</v>
      </c>
      <c r="B32355" s="150">
        <v>71200</v>
      </c>
      <c r="C32355" s="150">
        <v>71200</v>
      </c>
      <c r="D32355" s="150">
        <v>71200</v>
      </c>
      <c r="I32355" s="150">
        <v>806</v>
      </c>
      <c r="J32355" s="150">
        <f t="shared" si="2020"/>
        <v>1.5986776832582397</v>
      </c>
      <c r="K32355" s="150">
        <f t="shared" si="2021"/>
        <v>71.2</v>
      </c>
      <c r="L32355" s="150">
        <f t="shared" si="2023"/>
        <v>0.10000000000000853</v>
      </c>
      <c r="M32355" s="150">
        <f t="shared" si="2022"/>
        <v>1.6986776832582482</v>
      </c>
    </row>
    <row r="32356" spans="1:13">
      <c r="A32356" s="152">
        <v>42852</v>
      </c>
      <c r="B32356" s="150">
        <v>71500</v>
      </c>
      <c r="C32356" s="150">
        <v>71500</v>
      </c>
      <c r="D32356" s="150">
        <v>71500</v>
      </c>
      <c r="I32356" s="150">
        <v>640</v>
      </c>
      <c r="J32356" s="150">
        <f t="shared" si="2020"/>
        <v>1.2694214854655996</v>
      </c>
      <c r="K32356" s="150">
        <f t="shared" si="2021"/>
        <v>71.5</v>
      </c>
      <c r="L32356" s="150">
        <f t="shared" si="2023"/>
        <v>0.29999999999999716</v>
      </c>
      <c r="M32356" s="150">
        <f t="shared" si="2022"/>
        <v>1.5694214854655968</v>
      </c>
    </row>
    <row r="32357" spans="1:13">
      <c r="A32357" s="152">
        <v>42853</v>
      </c>
      <c r="B32357" s="150">
        <v>72100</v>
      </c>
      <c r="C32357" s="150">
        <v>72100</v>
      </c>
      <c r="D32357" s="150">
        <v>72100</v>
      </c>
      <c r="I32357" s="150">
        <v>444</v>
      </c>
      <c r="J32357" s="150">
        <f t="shared" si="2020"/>
        <v>0.88066115554175983</v>
      </c>
      <c r="K32357" s="150">
        <f t="shared" si="2021"/>
        <v>72.099999999999994</v>
      </c>
      <c r="L32357" s="150">
        <f t="shared" si="2023"/>
        <v>0.59999999999999432</v>
      </c>
      <c r="M32357" s="150">
        <f t="shared" si="2022"/>
        <v>1.4806611555417541</v>
      </c>
    </row>
    <row r="32358" spans="1:13">
      <c r="A32358" s="152">
        <v>42854</v>
      </c>
      <c r="B32358" s="150">
        <v>72500</v>
      </c>
      <c r="C32358" s="150">
        <v>72500</v>
      </c>
      <c r="D32358" s="150">
        <v>72500</v>
      </c>
      <c r="I32358" s="150">
        <v>431</v>
      </c>
      <c r="J32358" s="150">
        <f t="shared" si="2020"/>
        <v>0.85487603161823977</v>
      </c>
      <c r="K32358" s="150">
        <f t="shared" si="2021"/>
        <v>72.5</v>
      </c>
      <c r="L32358" s="150">
        <f t="shared" si="2023"/>
        <v>0.40000000000000568</v>
      </c>
      <c r="M32358" s="150">
        <f t="shared" si="2022"/>
        <v>1.2548760316182455</v>
      </c>
    </row>
    <row r="32359" spans="1:13">
      <c r="A32359" s="152">
        <v>42855</v>
      </c>
      <c r="B32359" s="150">
        <v>72800</v>
      </c>
      <c r="C32359" s="150">
        <v>72800</v>
      </c>
      <c r="D32359" s="150">
        <v>72800</v>
      </c>
      <c r="I32359" s="150">
        <v>483</v>
      </c>
      <c r="J32359" s="150">
        <f t="shared" si="2020"/>
        <v>0.95801652731231979</v>
      </c>
      <c r="K32359" s="150">
        <f t="shared" si="2021"/>
        <v>72.8</v>
      </c>
      <c r="L32359" s="150">
        <f t="shared" si="2023"/>
        <v>0.29999999999999716</v>
      </c>
      <c r="M32359" s="150">
        <f t="shared" si="2022"/>
        <v>1.2580165273123169</v>
      </c>
    </row>
    <row r="32360" spans="1:13">
      <c r="A32360" s="152">
        <v>42856</v>
      </c>
      <c r="B32360" s="150">
        <v>72900</v>
      </c>
      <c r="C32360" s="150">
        <v>72900</v>
      </c>
      <c r="D32360" s="150">
        <v>72900</v>
      </c>
      <c r="I32360" s="150">
        <v>568</v>
      </c>
      <c r="J32360" s="150">
        <f t="shared" si="2020"/>
        <v>1.1266115683507196</v>
      </c>
      <c r="K32360" s="150">
        <f t="shared" si="2021"/>
        <v>72.900000000000006</v>
      </c>
      <c r="L32360" s="150">
        <f t="shared" si="2023"/>
        <v>0.10000000000000853</v>
      </c>
      <c r="M32360" s="150">
        <f t="shared" si="2022"/>
        <v>1.2266115683507282</v>
      </c>
    </row>
    <row r="32361" spans="1:13">
      <c r="A32361" s="152">
        <v>42857</v>
      </c>
      <c r="B32361" s="150">
        <v>72900</v>
      </c>
      <c r="C32361" s="150">
        <v>72900</v>
      </c>
      <c r="D32361" s="150">
        <v>72900</v>
      </c>
      <c r="I32361" s="150">
        <v>639</v>
      </c>
      <c r="J32361" s="150">
        <f t="shared" si="2020"/>
        <v>1.2674380143945596</v>
      </c>
      <c r="K32361" s="150">
        <f t="shared" si="2021"/>
        <v>72.900000000000006</v>
      </c>
      <c r="L32361" s="150">
        <f t="shared" si="2023"/>
        <v>0</v>
      </c>
      <c r="M32361" s="150">
        <f t="shared" si="2022"/>
        <v>1.2674380143945596</v>
      </c>
    </row>
    <row r="32362" spans="1:13">
      <c r="A32362" s="152">
        <v>42858</v>
      </c>
      <c r="B32362" s="150">
        <v>72900</v>
      </c>
      <c r="C32362" s="150">
        <v>72900</v>
      </c>
      <c r="D32362" s="150">
        <v>72900</v>
      </c>
      <c r="I32362" s="150">
        <v>625</v>
      </c>
      <c r="J32362" s="150">
        <f t="shared" si="2020"/>
        <v>1.2396694193999998</v>
      </c>
      <c r="K32362" s="150">
        <f t="shared" si="2021"/>
        <v>72.900000000000006</v>
      </c>
      <c r="L32362" s="150">
        <f t="shared" si="2023"/>
        <v>0</v>
      </c>
      <c r="M32362" s="150">
        <f t="shared" si="2022"/>
        <v>1.2396694193999998</v>
      </c>
    </row>
    <row r="32363" spans="1:13">
      <c r="A32363" s="152">
        <v>42859</v>
      </c>
      <c r="B32363" s="150">
        <v>72900</v>
      </c>
      <c r="C32363" s="150">
        <v>72900</v>
      </c>
      <c r="D32363" s="150">
        <v>72900</v>
      </c>
      <c r="I32363" s="150">
        <v>612</v>
      </c>
      <c r="J32363" s="150">
        <f t="shared" si="2020"/>
        <v>1.2138842954764797</v>
      </c>
      <c r="K32363" s="150">
        <f t="shared" si="2021"/>
        <v>72.900000000000006</v>
      </c>
      <c r="L32363" s="150">
        <f t="shared" si="2023"/>
        <v>0</v>
      </c>
      <c r="M32363" s="150">
        <f t="shared" si="2022"/>
        <v>1.2138842954764797</v>
      </c>
    </row>
    <row r="32364" spans="1:13">
      <c r="A32364" s="152">
        <v>42860</v>
      </c>
      <c r="B32364" s="150">
        <v>72900</v>
      </c>
      <c r="C32364" s="150">
        <v>72900</v>
      </c>
      <c r="D32364" s="150">
        <v>72900</v>
      </c>
      <c r="I32364" s="150">
        <v>573</v>
      </c>
      <c r="J32364" s="150">
        <f t="shared" si="2020"/>
        <v>1.1365289237059197</v>
      </c>
      <c r="K32364" s="150">
        <f t="shared" si="2021"/>
        <v>72.900000000000006</v>
      </c>
      <c r="L32364" s="150">
        <f t="shared" si="2023"/>
        <v>0</v>
      </c>
      <c r="M32364" s="150">
        <f t="shared" si="2022"/>
        <v>1.1365289237059197</v>
      </c>
    </row>
    <row r="32365" spans="1:13">
      <c r="A32365" s="152">
        <v>42861</v>
      </c>
      <c r="B32365" s="150">
        <v>73000</v>
      </c>
      <c r="C32365" s="150">
        <v>73000</v>
      </c>
      <c r="D32365" s="150">
        <v>73000</v>
      </c>
      <c r="I32365" s="150">
        <v>488</v>
      </c>
      <c r="J32365" s="150">
        <f t="shared" si="2020"/>
        <v>0.96793388266751978</v>
      </c>
      <c r="K32365" s="150">
        <f t="shared" si="2021"/>
        <v>73</v>
      </c>
      <c r="L32365" s="150">
        <f t="shared" si="2023"/>
        <v>9.9999999999994316E-2</v>
      </c>
      <c r="M32365" s="150">
        <f t="shared" si="2022"/>
        <v>1.0679338826675142</v>
      </c>
    </row>
    <row r="32366" spans="1:13">
      <c r="A32366" s="152">
        <v>42862</v>
      </c>
      <c r="B32366" s="150">
        <v>73200</v>
      </c>
      <c r="C32366" s="150">
        <v>73200</v>
      </c>
      <c r="D32366" s="150">
        <v>73200</v>
      </c>
      <c r="I32366" s="150">
        <v>364</v>
      </c>
      <c r="J32366" s="150">
        <f t="shared" si="2020"/>
        <v>0.72198346985855977</v>
      </c>
      <c r="K32366" s="150">
        <f t="shared" si="2021"/>
        <v>73.2</v>
      </c>
      <c r="L32366" s="150">
        <f t="shared" si="2023"/>
        <v>0.20000000000000284</v>
      </c>
      <c r="M32366" s="150">
        <f t="shared" si="2022"/>
        <v>0.92198346985856261</v>
      </c>
    </row>
    <row r="32367" spans="1:13">
      <c r="A32367" s="152">
        <v>42863</v>
      </c>
      <c r="B32367" s="150">
        <v>73300</v>
      </c>
      <c r="C32367" s="150">
        <v>73300</v>
      </c>
      <c r="D32367" s="150">
        <v>73300</v>
      </c>
      <c r="I32367" s="150">
        <v>378</v>
      </c>
      <c r="J32367" s="150">
        <f t="shared" si="2020"/>
        <v>0.74975206485311985</v>
      </c>
      <c r="K32367" s="150">
        <f t="shared" si="2021"/>
        <v>73.3</v>
      </c>
      <c r="L32367" s="150">
        <f t="shared" si="2023"/>
        <v>9.9999999999994316E-2</v>
      </c>
      <c r="M32367" s="150">
        <f t="shared" si="2022"/>
        <v>0.84975206485311416</v>
      </c>
    </row>
    <row r="32368" spans="1:13">
      <c r="A32368" s="152">
        <v>42864</v>
      </c>
      <c r="B32368" s="150">
        <v>73300</v>
      </c>
      <c r="C32368" s="150">
        <v>73300</v>
      </c>
      <c r="D32368" s="150">
        <v>73300</v>
      </c>
      <c r="I32368" s="150">
        <v>420</v>
      </c>
      <c r="J32368" s="150">
        <f t="shared" si="2020"/>
        <v>0.83305784983679976</v>
      </c>
      <c r="K32368" s="150">
        <f t="shared" si="2021"/>
        <v>73.3</v>
      </c>
      <c r="L32368" s="150">
        <f t="shared" si="2023"/>
        <v>0</v>
      </c>
      <c r="M32368" s="150">
        <f t="shared" si="2022"/>
        <v>0.83305784983679976</v>
      </c>
    </row>
    <row r="32369" spans="1:13">
      <c r="A32369" s="152">
        <v>42865</v>
      </c>
      <c r="B32369" s="150">
        <v>73300</v>
      </c>
      <c r="C32369" s="150">
        <v>73300</v>
      </c>
      <c r="D32369" s="150">
        <v>73300</v>
      </c>
      <c r="I32369" s="150">
        <v>405</v>
      </c>
      <c r="J32369" s="150">
        <f t="shared" si="2020"/>
        <v>0.80330578377119977</v>
      </c>
      <c r="K32369" s="150">
        <f t="shared" si="2021"/>
        <v>73.3</v>
      </c>
      <c r="L32369" s="150">
        <f t="shared" si="2023"/>
        <v>0</v>
      </c>
      <c r="M32369" s="150">
        <f t="shared" si="2022"/>
        <v>0.80330578377119977</v>
      </c>
    </row>
    <row r="32370" spans="1:13">
      <c r="A32370" s="152">
        <v>42866</v>
      </c>
      <c r="B32370" s="150">
        <v>73400</v>
      </c>
      <c r="C32370" s="150">
        <v>73400</v>
      </c>
      <c r="D32370" s="150">
        <v>73400</v>
      </c>
      <c r="I32370" s="150">
        <v>359</v>
      </c>
      <c r="J32370" s="150">
        <f t="shared" si="2020"/>
        <v>0.71206611450335977</v>
      </c>
      <c r="K32370" s="150">
        <f t="shared" si="2021"/>
        <v>73.400000000000006</v>
      </c>
      <c r="L32370" s="150">
        <f t="shared" si="2023"/>
        <v>0.10000000000000853</v>
      </c>
      <c r="M32370" s="150">
        <f t="shared" si="2022"/>
        <v>0.8120661145033683</v>
      </c>
    </row>
    <row r="32371" spans="1:13">
      <c r="A32371" s="152">
        <v>42867</v>
      </c>
      <c r="B32371" s="150">
        <v>73500</v>
      </c>
      <c r="C32371" s="150">
        <v>73500</v>
      </c>
      <c r="D32371" s="150">
        <v>73500</v>
      </c>
      <c r="I32371" s="150">
        <v>337</v>
      </c>
      <c r="J32371" s="150">
        <f t="shared" si="2020"/>
        <v>0.66842975094047985</v>
      </c>
      <c r="K32371" s="150">
        <f t="shared" si="2021"/>
        <v>73.5</v>
      </c>
      <c r="L32371" s="150">
        <f t="shared" si="2023"/>
        <v>9.9999999999994316E-2</v>
      </c>
      <c r="M32371" s="150">
        <f t="shared" si="2022"/>
        <v>0.76842975094047417</v>
      </c>
    </row>
    <row r="32372" spans="1:13">
      <c r="A32372" s="152">
        <v>42868</v>
      </c>
      <c r="B32372" s="150">
        <v>73500</v>
      </c>
      <c r="C32372" s="150">
        <v>73500</v>
      </c>
      <c r="D32372" s="150">
        <v>73500</v>
      </c>
      <c r="I32372" s="150">
        <v>335</v>
      </c>
      <c r="J32372" s="150">
        <f t="shared" si="2020"/>
        <v>0.66446280879839981</v>
      </c>
      <c r="K32372" s="150">
        <f t="shared" si="2021"/>
        <v>73.5</v>
      </c>
      <c r="L32372" s="150">
        <f t="shared" si="2023"/>
        <v>0</v>
      </c>
      <c r="M32372" s="150">
        <f t="shared" si="2022"/>
        <v>0.66446280879839981</v>
      </c>
    </row>
    <row r="32373" spans="1:13">
      <c r="A32373" s="152">
        <v>42869</v>
      </c>
      <c r="B32373" s="150">
        <v>73500</v>
      </c>
      <c r="C32373" s="150">
        <v>73500</v>
      </c>
      <c r="D32373" s="150">
        <v>73500</v>
      </c>
      <c r="I32373" s="150">
        <v>346</v>
      </c>
      <c r="J32373" s="150">
        <f t="shared" si="2020"/>
        <v>0.68628099057983982</v>
      </c>
      <c r="K32373" s="150">
        <f t="shared" si="2021"/>
        <v>73.5</v>
      </c>
      <c r="L32373" s="150">
        <f t="shared" si="2023"/>
        <v>0</v>
      </c>
      <c r="M32373" s="150">
        <f t="shared" si="2022"/>
        <v>0.68628099057983982</v>
      </c>
    </row>
    <row r="32374" spans="1:13">
      <c r="A32374" s="152">
        <v>42870</v>
      </c>
      <c r="B32374" s="150">
        <v>73400</v>
      </c>
      <c r="C32374" s="150">
        <v>73400</v>
      </c>
      <c r="D32374" s="150">
        <v>73400</v>
      </c>
      <c r="I32374" s="150">
        <v>364</v>
      </c>
      <c r="J32374" s="150">
        <f t="shared" si="2020"/>
        <v>0.72198346985855977</v>
      </c>
      <c r="K32374" s="150">
        <f t="shared" si="2021"/>
        <v>73.400000000000006</v>
      </c>
      <c r="L32374" s="150">
        <f t="shared" si="2023"/>
        <v>-9.9999999999994316E-2</v>
      </c>
      <c r="M32374" s="150">
        <f t="shared" si="2022"/>
        <v>0.62198346985856545</v>
      </c>
    </row>
    <row r="32375" spans="1:13">
      <c r="A32375" s="152">
        <v>42871</v>
      </c>
      <c r="B32375" s="150">
        <v>73300</v>
      </c>
      <c r="C32375" s="150">
        <v>73300</v>
      </c>
      <c r="D32375" s="150">
        <v>73300</v>
      </c>
      <c r="I32375" s="150">
        <v>361</v>
      </c>
      <c r="J32375" s="150">
        <f t="shared" si="2020"/>
        <v>0.71603305664543981</v>
      </c>
      <c r="K32375" s="150">
        <f t="shared" si="2021"/>
        <v>73.3</v>
      </c>
      <c r="L32375" s="150">
        <f t="shared" si="2023"/>
        <v>-0.10000000000000853</v>
      </c>
      <c r="M32375" s="150">
        <f t="shared" si="2022"/>
        <v>0.61603305664543129</v>
      </c>
    </row>
    <row r="32376" spans="1:13">
      <c r="A32376" s="152">
        <v>42872</v>
      </c>
      <c r="B32376" s="150">
        <v>73200</v>
      </c>
      <c r="C32376" s="150">
        <v>73200</v>
      </c>
      <c r="D32376" s="150">
        <v>73200</v>
      </c>
      <c r="I32376" s="150">
        <v>354</v>
      </c>
      <c r="J32376" s="150">
        <f t="shared" si="2020"/>
        <v>0.70214875914815977</v>
      </c>
      <c r="K32376" s="150">
        <f t="shared" si="2021"/>
        <v>73.2</v>
      </c>
      <c r="L32376" s="150">
        <f t="shared" si="2023"/>
        <v>-9.9999999999994316E-2</v>
      </c>
      <c r="M32376" s="150">
        <f t="shared" si="2022"/>
        <v>0.60214875914816546</v>
      </c>
    </row>
    <row r="32377" spans="1:13">
      <c r="A32377" s="152">
        <v>42873</v>
      </c>
      <c r="B32377" s="150">
        <v>73100</v>
      </c>
      <c r="C32377" s="150">
        <v>73100</v>
      </c>
      <c r="D32377" s="150">
        <v>73100</v>
      </c>
      <c r="I32377" s="150">
        <v>355</v>
      </c>
      <c r="J32377" s="150">
        <f t="shared" si="2020"/>
        <v>0.7041322302191998</v>
      </c>
      <c r="K32377" s="150">
        <f t="shared" si="2021"/>
        <v>73.099999999999994</v>
      </c>
      <c r="L32377" s="150">
        <f t="shared" si="2023"/>
        <v>-0.10000000000000853</v>
      </c>
      <c r="M32377" s="150">
        <f t="shared" si="2022"/>
        <v>0.60413223021919127</v>
      </c>
    </row>
    <row r="32378" spans="1:13">
      <c r="A32378" s="152">
        <v>42874</v>
      </c>
      <c r="B32378" s="150">
        <v>72900</v>
      </c>
      <c r="C32378" s="150">
        <v>72900</v>
      </c>
      <c r="D32378" s="150">
        <v>72900</v>
      </c>
      <c r="I32378" s="150">
        <v>356</v>
      </c>
      <c r="J32378" s="150">
        <f t="shared" si="2020"/>
        <v>0.70611570129023982</v>
      </c>
      <c r="K32378" s="150">
        <f t="shared" si="2021"/>
        <v>72.900000000000006</v>
      </c>
      <c r="L32378" s="150">
        <f t="shared" si="2023"/>
        <v>-0.19999999999998863</v>
      </c>
      <c r="M32378" s="150">
        <f t="shared" si="2022"/>
        <v>0.50611570129025119</v>
      </c>
    </row>
    <row r="32379" spans="1:13">
      <c r="A32379" s="152">
        <v>42875</v>
      </c>
      <c r="B32379" s="150">
        <v>72800</v>
      </c>
      <c r="C32379" s="150">
        <v>72800</v>
      </c>
      <c r="D32379" s="150">
        <v>72800</v>
      </c>
      <c r="I32379" s="150">
        <v>357</v>
      </c>
      <c r="J32379" s="150">
        <f t="shared" si="2020"/>
        <v>0.70809917236127984</v>
      </c>
      <c r="K32379" s="150">
        <f t="shared" si="2021"/>
        <v>72.8</v>
      </c>
      <c r="L32379" s="150">
        <f t="shared" si="2023"/>
        <v>-0.10000000000000853</v>
      </c>
      <c r="M32379" s="150">
        <f t="shared" si="2022"/>
        <v>0.60809917236127131</v>
      </c>
    </row>
    <row r="32380" spans="1:13">
      <c r="A32380" s="152">
        <v>42876</v>
      </c>
      <c r="B32380" s="150">
        <v>72600</v>
      </c>
      <c r="C32380" s="150">
        <v>72600</v>
      </c>
      <c r="D32380" s="150">
        <v>72600</v>
      </c>
      <c r="I32380" s="150">
        <v>356</v>
      </c>
      <c r="J32380" s="150">
        <f t="shared" si="2020"/>
        <v>0.70611570129023982</v>
      </c>
      <c r="K32380" s="150">
        <f t="shared" si="2021"/>
        <v>72.599999999999994</v>
      </c>
      <c r="L32380" s="150">
        <f t="shared" si="2023"/>
        <v>-0.20000000000000284</v>
      </c>
      <c r="M32380" s="150">
        <f t="shared" si="2022"/>
        <v>0.50611570129023697</v>
      </c>
    </row>
    <row r="32381" spans="1:13">
      <c r="A32381" s="152">
        <v>42877</v>
      </c>
      <c r="B32381" s="150">
        <v>72100</v>
      </c>
      <c r="C32381" s="150">
        <v>72100</v>
      </c>
      <c r="D32381" s="150">
        <v>72100</v>
      </c>
      <c r="I32381" s="150">
        <v>474</v>
      </c>
      <c r="J32381" s="150">
        <f t="shared" si="2020"/>
        <v>0.94016528767295982</v>
      </c>
      <c r="K32381" s="150">
        <f t="shared" si="2021"/>
        <v>72.099999999999994</v>
      </c>
      <c r="L32381" s="150">
        <f t="shared" si="2023"/>
        <v>-0.5</v>
      </c>
      <c r="M32381" s="150">
        <f t="shared" si="2022"/>
        <v>0.44016528767295982</v>
      </c>
    </row>
    <row r="32382" spans="1:13">
      <c r="A32382" s="152">
        <v>42878</v>
      </c>
      <c r="B32382" s="150">
        <v>71500</v>
      </c>
      <c r="C32382" s="150">
        <v>71500</v>
      </c>
      <c r="D32382" s="150">
        <v>71500</v>
      </c>
      <c r="I32382" s="150">
        <v>605</v>
      </c>
      <c r="J32382" s="150">
        <f t="shared" si="2020"/>
        <v>1.1999999979791998</v>
      </c>
      <c r="K32382" s="150">
        <f t="shared" si="2021"/>
        <v>71.5</v>
      </c>
      <c r="L32382" s="150">
        <f t="shared" si="2023"/>
        <v>-0.59999999999999432</v>
      </c>
      <c r="M32382" s="150">
        <f t="shared" si="2022"/>
        <v>0.59999999797920545</v>
      </c>
    </row>
    <row r="32383" spans="1:13">
      <c r="A32383" s="152">
        <v>42879</v>
      </c>
      <c r="B32383" s="150">
        <v>70800</v>
      </c>
      <c r="C32383" s="150">
        <v>70800</v>
      </c>
      <c r="D32383" s="150">
        <v>70800</v>
      </c>
      <c r="I32383" s="150">
        <v>566</v>
      </c>
      <c r="J32383" s="150">
        <f t="shared" si="2020"/>
        <v>1.1226446262086398</v>
      </c>
      <c r="K32383" s="150">
        <f t="shared" si="2021"/>
        <v>70.8</v>
      </c>
      <c r="L32383" s="150">
        <f t="shared" si="2023"/>
        <v>-0.70000000000000284</v>
      </c>
      <c r="M32383" s="150">
        <f t="shared" si="2022"/>
        <v>0.42264462620863696</v>
      </c>
    </row>
    <row r="32384" spans="1:13">
      <c r="A32384" s="152">
        <v>42880</v>
      </c>
      <c r="B32384" s="150">
        <v>70300</v>
      </c>
      <c r="C32384" s="150">
        <v>70300</v>
      </c>
      <c r="D32384" s="150">
        <v>70300</v>
      </c>
      <c r="I32384" s="150">
        <v>527</v>
      </c>
      <c r="J32384" s="150">
        <f t="shared" si="2020"/>
        <v>1.0452892544380799</v>
      </c>
      <c r="K32384" s="150">
        <f t="shared" si="2021"/>
        <v>70.3</v>
      </c>
      <c r="L32384" s="150">
        <f t="shared" si="2023"/>
        <v>-0.5</v>
      </c>
      <c r="M32384" s="150">
        <f t="shared" si="2022"/>
        <v>0.54528925443807985</v>
      </c>
    </row>
    <row r="32385" spans="1:13">
      <c r="A32385" s="152">
        <v>42881</v>
      </c>
      <c r="B32385" s="150">
        <v>69800</v>
      </c>
      <c r="C32385" s="150">
        <v>69800</v>
      </c>
      <c r="D32385" s="150">
        <v>69800</v>
      </c>
      <c r="I32385" s="150">
        <v>469</v>
      </c>
      <c r="J32385" s="150">
        <f t="shared" si="2020"/>
        <v>0.93024793231775982</v>
      </c>
      <c r="K32385" s="150">
        <f t="shared" si="2021"/>
        <v>69.8</v>
      </c>
      <c r="L32385" s="150">
        <f t="shared" si="2023"/>
        <v>-0.5</v>
      </c>
      <c r="M32385" s="150">
        <f t="shared" si="2022"/>
        <v>0.43024793231775982</v>
      </c>
    </row>
    <row r="32386" spans="1:13">
      <c r="A32386" s="152">
        <v>42882</v>
      </c>
      <c r="B32386" s="150">
        <v>69300</v>
      </c>
      <c r="C32386" s="150">
        <v>69300</v>
      </c>
      <c r="D32386" s="150">
        <v>69300</v>
      </c>
      <c r="I32386" s="150">
        <v>426</v>
      </c>
      <c r="J32386" s="150">
        <f t="shared" si="2020"/>
        <v>0.84495867626303978</v>
      </c>
      <c r="K32386" s="150">
        <f t="shared" si="2021"/>
        <v>69.3</v>
      </c>
      <c r="L32386" s="150">
        <f t="shared" si="2023"/>
        <v>-0.5</v>
      </c>
      <c r="M32386" s="150">
        <f t="shared" si="2022"/>
        <v>0.34495867626303978</v>
      </c>
    </row>
    <row r="32387" spans="1:13">
      <c r="A32387" s="152">
        <v>42883</v>
      </c>
      <c r="B32387" s="150">
        <v>69000</v>
      </c>
      <c r="C32387" s="150">
        <v>69000</v>
      </c>
      <c r="D32387" s="150">
        <v>69000</v>
      </c>
      <c r="I32387" s="150">
        <v>404</v>
      </c>
      <c r="J32387" s="150">
        <f t="shared" si="2020"/>
        <v>0.80132231270015986</v>
      </c>
      <c r="K32387" s="150">
        <f t="shared" si="2021"/>
        <v>69</v>
      </c>
      <c r="L32387" s="150">
        <f t="shared" si="2023"/>
        <v>-0.29999999999999716</v>
      </c>
      <c r="M32387" s="150">
        <f t="shared" si="2022"/>
        <v>0.5013223127001627</v>
      </c>
    </row>
    <row r="32388" spans="1:13">
      <c r="A32388" s="152">
        <v>42884</v>
      </c>
      <c r="B32388" s="150">
        <v>68600</v>
      </c>
      <c r="C32388" s="150">
        <v>68600</v>
      </c>
      <c r="D32388" s="150">
        <v>68600</v>
      </c>
      <c r="I32388" s="150">
        <v>395</v>
      </c>
      <c r="J32388" s="150">
        <f t="shared" si="2020"/>
        <v>0.78347107306079977</v>
      </c>
      <c r="K32388" s="150">
        <f t="shared" si="2021"/>
        <v>68.599999999999994</v>
      </c>
      <c r="L32388" s="150">
        <f t="shared" si="2023"/>
        <v>-0.40000000000000568</v>
      </c>
      <c r="M32388" s="150">
        <f t="shared" si="2022"/>
        <v>0.38347107306079409</v>
      </c>
    </row>
    <row r="32389" spans="1:13">
      <c r="A32389" s="152">
        <v>42885</v>
      </c>
      <c r="B32389" s="150">
        <v>68100</v>
      </c>
      <c r="C32389" s="150">
        <v>68100</v>
      </c>
      <c r="D32389" s="150">
        <v>68100</v>
      </c>
      <c r="I32389" s="150">
        <v>401</v>
      </c>
      <c r="J32389" s="150">
        <f t="shared" si="2020"/>
        <v>0.79537189948703979</v>
      </c>
      <c r="K32389" s="150">
        <f t="shared" si="2021"/>
        <v>68.099999999999994</v>
      </c>
      <c r="L32389" s="150">
        <f t="shared" si="2023"/>
        <v>-0.5</v>
      </c>
      <c r="M32389" s="150">
        <f t="shared" si="2022"/>
        <v>0.29537189948703979</v>
      </c>
    </row>
    <row r="32390" spans="1:13">
      <c r="A32390" s="152">
        <v>42886</v>
      </c>
      <c r="B32390" s="150">
        <v>67700</v>
      </c>
      <c r="C32390" s="150">
        <v>67700</v>
      </c>
      <c r="D32390" s="150">
        <v>67700</v>
      </c>
      <c r="I32390" s="150">
        <v>387</v>
      </c>
      <c r="J32390" s="150">
        <f t="shared" si="2020"/>
        <v>0.76760330449247982</v>
      </c>
      <c r="K32390" s="150">
        <f t="shared" si="2021"/>
        <v>67.7</v>
      </c>
      <c r="L32390" s="150">
        <f t="shared" si="2023"/>
        <v>-0.39999999999999147</v>
      </c>
      <c r="M32390" s="150">
        <f t="shared" si="2022"/>
        <v>0.36760330449248835</v>
      </c>
    </row>
    <row r="32391" spans="1:13">
      <c r="A32391" s="152">
        <v>42887</v>
      </c>
      <c r="B32391" s="150">
        <v>67300</v>
      </c>
      <c r="C32391" s="150">
        <v>67300</v>
      </c>
      <c r="D32391" s="150">
        <v>67300</v>
      </c>
      <c r="I32391" s="150">
        <v>367</v>
      </c>
      <c r="J32391" s="150">
        <f t="shared" ref="J32391:J32454" si="2024">I32391*(2.29568411*10^-6*86400/100)</f>
        <v>0.72793388307167983</v>
      </c>
      <c r="K32391" s="150">
        <f t="shared" ref="K32391:K32454" si="2025">D32391/1000</f>
        <v>67.3</v>
      </c>
      <c r="L32391" s="150">
        <f t="shared" si="2023"/>
        <v>-0.40000000000000568</v>
      </c>
      <c r="M32391" s="150">
        <f t="shared" ref="M32391:M32454" si="2026">MAX(0,J32391+L32391)</f>
        <v>0.32793388307167415</v>
      </c>
    </row>
    <row r="32392" spans="1:13">
      <c r="A32392" s="152">
        <v>42888</v>
      </c>
      <c r="B32392" s="150">
        <v>67000</v>
      </c>
      <c r="C32392" s="150">
        <v>67000</v>
      </c>
      <c r="D32392" s="150">
        <v>67000</v>
      </c>
      <c r="I32392" s="150">
        <v>322</v>
      </c>
      <c r="J32392" s="150">
        <f t="shared" si="2024"/>
        <v>0.63867768487487986</v>
      </c>
      <c r="K32392" s="150">
        <f t="shared" si="2025"/>
        <v>67</v>
      </c>
      <c r="L32392" s="150">
        <f t="shared" ref="L32392:L32455" si="2027">K32392-K32391</f>
        <v>-0.29999999999999716</v>
      </c>
      <c r="M32392" s="150">
        <f t="shared" si="2026"/>
        <v>0.3386776848748827</v>
      </c>
    </row>
    <row r="32393" spans="1:13">
      <c r="A32393" s="152">
        <v>42889</v>
      </c>
      <c r="B32393" s="150">
        <v>66700</v>
      </c>
      <c r="C32393" s="150">
        <v>66700</v>
      </c>
      <c r="D32393" s="150">
        <v>66700</v>
      </c>
      <c r="I32393" s="150">
        <v>282</v>
      </c>
      <c r="J32393" s="150">
        <f t="shared" si="2024"/>
        <v>0.55933884203327988</v>
      </c>
      <c r="K32393" s="150">
        <f t="shared" si="2025"/>
        <v>66.7</v>
      </c>
      <c r="L32393" s="150">
        <f t="shared" si="2027"/>
        <v>-0.29999999999999716</v>
      </c>
      <c r="M32393" s="150">
        <f t="shared" si="2026"/>
        <v>0.25933884203328272</v>
      </c>
    </row>
    <row r="32394" spans="1:13">
      <c r="A32394" s="152">
        <v>42890</v>
      </c>
      <c r="B32394" s="150">
        <v>66500</v>
      </c>
      <c r="C32394" s="150">
        <v>66500</v>
      </c>
      <c r="D32394" s="150">
        <v>66500</v>
      </c>
      <c r="I32394" s="150">
        <v>269</v>
      </c>
      <c r="J32394" s="150">
        <f t="shared" si="2024"/>
        <v>0.53355371810975982</v>
      </c>
      <c r="K32394" s="150">
        <f t="shared" si="2025"/>
        <v>66.5</v>
      </c>
      <c r="L32394" s="150">
        <f t="shared" si="2027"/>
        <v>-0.20000000000000284</v>
      </c>
      <c r="M32394" s="150">
        <f t="shared" si="2026"/>
        <v>0.33355371810975698</v>
      </c>
    </row>
    <row r="32395" spans="1:13">
      <c r="A32395" s="152">
        <v>42891</v>
      </c>
      <c r="B32395" s="150">
        <v>66200</v>
      </c>
      <c r="C32395" s="150">
        <v>66200</v>
      </c>
      <c r="D32395" s="150">
        <v>66200</v>
      </c>
      <c r="I32395" s="150">
        <v>253</v>
      </c>
      <c r="J32395" s="150">
        <f t="shared" si="2024"/>
        <v>0.50181818097311992</v>
      </c>
      <c r="K32395" s="150">
        <f t="shared" si="2025"/>
        <v>66.2</v>
      </c>
      <c r="L32395" s="150">
        <f t="shared" si="2027"/>
        <v>-0.29999999999999716</v>
      </c>
      <c r="M32395" s="150">
        <f t="shared" si="2026"/>
        <v>0.20181818097312276</v>
      </c>
    </row>
    <row r="32396" spans="1:13">
      <c r="A32396" s="152">
        <v>42892</v>
      </c>
      <c r="B32396" s="150">
        <v>66000</v>
      </c>
      <c r="C32396" s="150">
        <v>66000</v>
      </c>
      <c r="D32396" s="150">
        <v>66000</v>
      </c>
      <c r="I32396" s="150">
        <v>239</v>
      </c>
      <c r="J32396" s="150">
        <f t="shared" si="2024"/>
        <v>0.4740495859785599</v>
      </c>
      <c r="K32396" s="150">
        <f t="shared" si="2025"/>
        <v>66</v>
      </c>
      <c r="L32396" s="150">
        <f t="shared" si="2027"/>
        <v>-0.20000000000000284</v>
      </c>
      <c r="M32396" s="150">
        <f t="shared" si="2026"/>
        <v>0.27404958597855705</v>
      </c>
    </row>
    <row r="32397" spans="1:13">
      <c r="A32397" s="152">
        <v>42893</v>
      </c>
      <c r="B32397" s="150">
        <v>65800</v>
      </c>
      <c r="C32397" s="150">
        <v>65800</v>
      </c>
      <c r="D32397" s="150">
        <v>65800</v>
      </c>
      <c r="I32397" s="150">
        <v>230</v>
      </c>
      <c r="J32397" s="150">
        <f t="shared" si="2024"/>
        <v>0.45619834633919987</v>
      </c>
      <c r="K32397" s="150">
        <f t="shared" si="2025"/>
        <v>65.8</v>
      </c>
      <c r="L32397" s="150">
        <f t="shared" si="2027"/>
        <v>-0.20000000000000284</v>
      </c>
      <c r="M32397" s="150">
        <f t="shared" si="2026"/>
        <v>0.25619834633919703</v>
      </c>
    </row>
    <row r="32398" spans="1:13">
      <c r="A32398" s="152">
        <v>42894</v>
      </c>
      <c r="B32398" s="150">
        <v>65700</v>
      </c>
      <c r="C32398" s="150">
        <v>65700</v>
      </c>
      <c r="D32398" s="150">
        <v>65700</v>
      </c>
      <c r="I32398" s="150">
        <v>225</v>
      </c>
      <c r="J32398" s="150">
        <f t="shared" si="2024"/>
        <v>0.44628099098399987</v>
      </c>
      <c r="K32398" s="150">
        <f t="shared" si="2025"/>
        <v>65.7</v>
      </c>
      <c r="L32398" s="150">
        <f t="shared" si="2027"/>
        <v>-9.9999999999994316E-2</v>
      </c>
      <c r="M32398" s="150">
        <f t="shared" si="2026"/>
        <v>0.34628099098400555</v>
      </c>
    </row>
    <row r="32399" spans="1:13">
      <c r="A32399" s="152">
        <v>42895</v>
      </c>
      <c r="B32399" s="150">
        <v>65500</v>
      </c>
      <c r="C32399" s="150">
        <v>65500</v>
      </c>
      <c r="D32399" s="150">
        <v>65500</v>
      </c>
      <c r="I32399" s="150">
        <v>214</v>
      </c>
      <c r="J32399" s="150">
        <f t="shared" si="2024"/>
        <v>0.42446280920255991</v>
      </c>
      <c r="K32399" s="150">
        <f t="shared" si="2025"/>
        <v>65.5</v>
      </c>
      <c r="L32399" s="150">
        <f t="shared" si="2027"/>
        <v>-0.20000000000000284</v>
      </c>
      <c r="M32399" s="150">
        <f t="shared" si="2026"/>
        <v>0.22446280920255707</v>
      </c>
    </row>
    <row r="32400" spans="1:13">
      <c r="A32400" s="152">
        <v>42896</v>
      </c>
      <c r="B32400" s="150">
        <v>65300</v>
      </c>
      <c r="C32400" s="150">
        <v>65300</v>
      </c>
      <c r="D32400" s="150">
        <v>65300</v>
      </c>
      <c r="I32400" s="150">
        <v>206</v>
      </c>
      <c r="J32400" s="150">
        <f t="shared" si="2024"/>
        <v>0.4085950406342399</v>
      </c>
      <c r="K32400" s="150">
        <f t="shared" si="2025"/>
        <v>65.3</v>
      </c>
      <c r="L32400" s="150">
        <f t="shared" si="2027"/>
        <v>-0.20000000000000284</v>
      </c>
      <c r="M32400" s="150">
        <f t="shared" si="2026"/>
        <v>0.20859504063423706</v>
      </c>
    </row>
    <row r="32401" spans="1:13">
      <c r="A32401" s="152">
        <v>42897</v>
      </c>
      <c r="B32401" s="150">
        <v>65200</v>
      </c>
      <c r="C32401" s="150">
        <v>65200</v>
      </c>
      <c r="D32401" s="150">
        <v>65200</v>
      </c>
      <c r="I32401" s="150">
        <v>204</v>
      </c>
      <c r="J32401" s="150">
        <f t="shared" si="2024"/>
        <v>0.40462809849215992</v>
      </c>
      <c r="K32401" s="150">
        <f t="shared" si="2025"/>
        <v>65.2</v>
      </c>
      <c r="L32401" s="150">
        <f t="shared" si="2027"/>
        <v>-9.9999999999994316E-2</v>
      </c>
      <c r="M32401" s="150">
        <f t="shared" si="2026"/>
        <v>0.3046280984921656</v>
      </c>
    </row>
    <row r="32402" spans="1:13">
      <c r="A32402" s="152">
        <v>42898</v>
      </c>
      <c r="B32402" s="150">
        <v>65000</v>
      </c>
      <c r="C32402" s="150">
        <v>65000</v>
      </c>
      <c r="D32402" s="150">
        <v>65000</v>
      </c>
      <c r="I32402" s="150">
        <v>204</v>
      </c>
      <c r="J32402" s="150">
        <f t="shared" si="2024"/>
        <v>0.40462809849215992</v>
      </c>
      <c r="K32402" s="150">
        <f t="shared" si="2025"/>
        <v>65</v>
      </c>
      <c r="L32402" s="150">
        <f t="shared" si="2027"/>
        <v>-0.20000000000000284</v>
      </c>
      <c r="M32402" s="150">
        <f t="shared" si="2026"/>
        <v>0.20462809849215707</v>
      </c>
    </row>
    <row r="32403" spans="1:13">
      <c r="A32403" s="152">
        <v>42899</v>
      </c>
      <c r="B32403" s="150">
        <v>64900</v>
      </c>
      <c r="C32403" s="150">
        <v>64900</v>
      </c>
      <c r="D32403" s="150">
        <v>64900</v>
      </c>
      <c r="I32403" s="150">
        <v>197</v>
      </c>
      <c r="J32403" s="150">
        <f t="shared" si="2024"/>
        <v>0.39074380099487993</v>
      </c>
      <c r="K32403" s="150">
        <f t="shared" si="2025"/>
        <v>64.900000000000006</v>
      </c>
      <c r="L32403" s="150">
        <f t="shared" si="2027"/>
        <v>-9.9999999999994316E-2</v>
      </c>
      <c r="M32403" s="150">
        <f t="shared" si="2026"/>
        <v>0.29074380099488562</v>
      </c>
    </row>
    <row r="32404" spans="1:13">
      <c r="A32404" s="152">
        <v>42900</v>
      </c>
      <c r="B32404" s="150">
        <v>64700</v>
      </c>
      <c r="C32404" s="150">
        <v>64700</v>
      </c>
      <c r="D32404" s="150">
        <v>64700</v>
      </c>
      <c r="I32404" s="150">
        <v>191</v>
      </c>
      <c r="J32404" s="150">
        <f t="shared" si="2024"/>
        <v>0.37884297456863991</v>
      </c>
      <c r="K32404" s="150">
        <f t="shared" si="2025"/>
        <v>64.7</v>
      </c>
      <c r="L32404" s="150">
        <f t="shared" si="2027"/>
        <v>-0.20000000000000284</v>
      </c>
      <c r="M32404" s="150">
        <f t="shared" si="2026"/>
        <v>0.17884297456863707</v>
      </c>
    </row>
    <row r="32405" spans="1:13">
      <c r="A32405" s="152">
        <v>42901</v>
      </c>
      <c r="B32405" s="150">
        <v>64500</v>
      </c>
      <c r="C32405" s="150">
        <v>64500</v>
      </c>
      <c r="D32405" s="150">
        <v>64500</v>
      </c>
      <c r="I32405" s="150">
        <v>189</v>
      </c>
      <c r="J32405" s="150">
        <f t="shared" si="2024"/>
        <v>0.37487603242655992</v>
      </c>
      <c r="K32405" s="150">
        <f t="shared" si="2025"/>
        <v>64.5</v>
      </c>
      <c r="L32405" s="150">
        <f t="shared" si="2027"/>
        <v>-0.20000000000000284</v>
      </c>
      <c r="M32405" s="150">
        <f t="shared" si="2026"/>
        <v>0.17487603242655708</v>
      </c>
    </row>
    <row r="32406" spans="1:13">
      <c r="A32406" s="152">
        <v>42902</v>
      </c>
      <c r="B32406" s="150">
        <v>64300</v>
      </c>
      <c r="C32406" s="150">
        <v>64300</v>
      </c>
      <c r="D32406" s="150">
        <v>64300</v>
      </c>
      <c r="I32406" s="150">
        <v>185</v>
      </c>
      <c r="J32406" s="150">
        <f t="shared" si="2024"/>
        <v>0.36694214814239989</v>
      </c>
      <c r="K32406" s="150">
        <f t="shared" si="2025"/>
        <v>64.3</v>
      </c>
      <c r="L32406" s="150">
        <f t="shared" si="2027"/>
        <v>-0.20000000000000284</v>
      </c>
      <c r="M32406" s="150">
        <f t="shared" si="2026"/>
        <v>0.16694214814239705</v>
      </c>
    </row>
    <row r="32407" spans="1:13">
      <c r="A32407" s="152">
        <v>42903</v>
      </c>
      <c r="B32407" s="150">
        <v>64200</v>
      </c>
      <c r="C32407" s="150">
        <v>64200</v>
      </c>
      <c r="D32407" s="150">
        <v>64200</v>
      </c>
      <c r="I32407" s="150">
        <v>180</v>
      </c>
      <c r="J32407" s="150">
        <f t="shared" si="2024"/>
        <v>0.3570247927871999</v>
      </c>
      <c r="K32407" s="150">
        <f t="shared" si="2025"/>
        <v>64.2</v>
      </c>
      <c r="L32407" s="150">
        <f t="shared" si="2027"/>
        <v>-9.9999999999994316E-2</v>
      </c>
      <c r="M32407" s="150">
        <f t="shared" si="2026"/>
        <v>0.25702479278720558</v>
      </c>
    </row>
    <row r="32408" spans="1:13">
      <c r="A32408" s="152">
        <v>42904</v>
      </c>
      <c r="B32408" s="150">
        <v>64000</v>
      </c>
      <c r="C32408" s="150">
        <v>64000</v>
      </c>
      <c r="D32408" s="150">
        <v>64000</v>
      </c>
      <c r="I32408" s="150">
        <v>178</v>
      </c>
      <c r="J32408" s="150">
        <f t="shared" si="2024"/>
        <v>0.35305785064511991</v>
      </c>
      <c r="K32408" s="150">
        <f t="shared" si="2025"/>
        <v>64</v>
      </c>
      <c r="L32408" s="150">
        <f t="shared" si="2027"/>
        <v>-0.20000000000000284</v>
      </c>
      <c r="M32408" s="150">
        <f t="shared" si="2026"/>
        <v>0.15305785064511707</v>
      </c>
    </row>
    <row r="32409" spans="1:13">
      <c r="A32409" s="152">
        <v>42905</v>
      </c>
      <c r="B32409" s="150">
        <v>63800</v>
      </c>
      <c r="C32409" s="150">
        <v>63800</v>
      </c>
      <c r="D32409" s="150">
        <v>63800</v>
      </c>
      <c r="I32409" s="150">
        <v>178</v>
      </c>
      <c r="J32409" s="150">
        <f t="shared" si="2024"/>
        <v>0.35305785064511991</v>
      </c>
      <c r="K32409" s="150">
        <f t="shared" si="2025"/>
        <v>63.8</v>
      </c>
      <c r="L32409" s="150">
        <f t="shared" si="2027"/>
        <v>-0.20000000000000284</v>
      </c>
      <c r="M32409" s="150">
        <f t="shared" si="2026"/>
        <v>0.15305785064511707</v>
      </c>
    </row>
    <row r="32410" spans="1:13">
      <c r="A32410" s="152">
        <v>42906</v>
      </c>
      <c r="B32410" s="150">
        <v>63600</v>
      </c>
      <c r="C32410" s="150">
        <v>63600</v>
      </c>
      <c r="D32410" s="150">
        <v>63600</v>
      </c>
      <c r="I32410" s="150">
        <v>178</v>
      </c>
      <c r="J32410" s="150">
        <f t="shared" si="2024"/>
        <v>0.35305785064511991</v>
      </c>
      <c r="K32410" s="150">
        <f t="shared" si="2025"/>
        <v>63.6</v>
      </c>
      <c r="L32410" s="150">
        <f t="shared" si="2027"/>
        <v>-0.19999999999999574</v>
      </c>
      <c r="M32410" s="150">
        <f t="shared" si="2026"/>
        <v>0.15305785064512417</v>
      </c>
    </row>
    <row r="32411" spans="1:13">
      <c r="A32411" s="152">
        <v>42907</v>
      </c>
      <c r="B32411" s="150">
        <v>63400</v>
      </c>
      <c r="C32411" s="150">
        <v>63400</v>
      </c>
      <c r="D32411" s="150">
        <v>63400</v>
      </c>
      <c r="I32411" s="150">
        <v>174</v>
      </c>
      <c r="J32411" s="150">
        <f t="shared" si="2024"/>
        <v>0.34512396636095993</v>
      </c>
      <c r="K32411" s="150">
        <f t="shared" si="2025"/>
        <v>63.4</v>
      </c>
      <c r="L32411" s="150">
        <f t="shared" si="2027"/>
        <v>-0.20000000000000284</v>
      </c>
      <c r="M32411" s="150">
        <f t="shared" si="2026"/>
        <v>0.14512396636095709</v>
      </c>
    </row>
    <row r="32412" spans="1:13">
      <c r="A32412" s="152">
        <v>42908</v>
      </c>
      <c r="B32412" s="150">
        <v>63100</v>
      </c>
      <c r="C32412" s="150">
        <v>63100</v>
      </c>
      <c r="D32412" s="150">
        <v>63100</v>
      </c>
      <c r="I32412" s="150">
        <v>231</v>
      </c>
      <c r="J32412" s="150">
        <f t="shared" si="2024"/>
        <v>0.45818181741023989</v>
      </c>
      <c r="K32412" s="150">
        <f t="shared" si="2025"/>
        <v>63.1</v>
      </c>
      <c r="L32412" s="150">
        <f t="shared" si="2027"/>
        <v>-0.29999999999999716</v>
      </c>
      <c r="M32412" s="150">
        <f t="shared" si="2026"/>
        <v>0.15818181741024273</v>
      </c>
    </row>
    <row r="32413" spans="1:13">
      <c r="A32413" s="152">
        <v>42909</v>
      </c>
      <c r="B32413" s="150">
        <v>62800</v>
      </c>
      <c r="C32413" s="150">
        <v>62800</v>
      </c>
      <c r="D32413" s="150">
        <v>62800</v>
      </c>
      <c r="I32413" s="150">
        <v>172</v>
      </c>
      <c r="J32413" s="150">
        <f t="shared" si="2024"/>
        <v>0.34115702421887989</v>
      </c>
      <c r="K32413" s="150">
        <f t="shared" si="2025"/>
        <v>62.8</v>
      </c>
      <c r="L32413" s="150">
        <f t="shared" si="2027"/>
        <v>-0.30000000000000426</v>
      </c>
      <c r="M32413" s="150">
        <f t="shared" si="2026"/>
        <v>4.1157024218875626E-2</v>
      </c>
    </row>
    <row r="32414" spans="1:13">
      <c r="A32414" s="152">
        <v>42910</v>
      </c>
      <c r="B32414" s="150">
        <v>62600</v>
      </c>
      <c r="C32414" s="150">
        <v>62600</v>
      </c>
      <c r="D32414" s="150">
        <v>62600</v>
      </c>
      <c r="I32414" s="150">
        <v>171</v>
      </c>
      <c r="J32414" s="150">
        <f t="shared" si="2024"/>
        <v>0.33917355314783992</v>
      </c>
      <c r="K32414" s="150">
        <f t="shared" si="2025"/>
        <v>62.6</v>
      </c>
      <c r="L32414" s="150">
        <f t="shared" si="2027"/>
        <v>-0.19999999999999574</v>
      </c>
      <c r="M32414" s="150">
        <f t="shared" si="2026"/>
        <v>0.13917355314784419</v>
      </c>
    </row>
    <row r="32415" spans="1:13">
      <c r="A32415" s="152">
        <v>42911</v>
      </c>
      <c r="B32415" s="150">
        <v>62300</v>
      </c>
      <c r="C32415" s="150">
        <v>62300</v>
      </c>
      <c r="D32415" s="150">
        <v>62300</v>
      </c>
      <c r="I32415" s="150">
        <v>171</v>
      </c>
      <c r="J32415" s="150">
        <f t="shared" si="2024"/>
        <v>0.33917355314783992</v>
      </c>
      <c r="K32415" s="150">
        <f t="shared" si="2025"/>
        <v>62.3</v>
      </c>
      <c r="L32415" s="150">
        <f t="shared" si="2027"/>
        <v>-0.30000000000000426</v>
      </c>
      <c r="M32415" s="150">
        <f t="shared" si="2026"/>
        <v>3.917355314783566E-2</v>
      </c>
    </row>
    <row r="32416" spans="1:13">
      <c r="A32416" s="152">
        <v>42912</v>
      </c>
      <c r="B32416" s="150">
        <v>62100</v>
      </c>
      <c r="C32416" s="150">
        <v>62100</v>
      </c>
      <c r="D32416" s="150">
        <v>62100</v>
      </c>
      <c r="I32416" s="150">
        <v>169</v>
      </c>
      <c r="J32416" s="150">
        <f t="shared" si="2024"/>
        <v>0.33520661100575994</v>
      </c>
      <c r="K32416" s="150">
        <f t="shared" si="2025"/>
        <v>62.1</v>
      </c>
      <c r="L32416" s="150">
        <f t="shared" si="2027"/>
        <v>-0.19999999999999574</v>
      </c>
      <c r="M32416" s="150">
        <f t="shared" si="2026"/>
        <v>0.1352066110057642</v>
      </c>
    </row>
    <row r="32417" spans="1:13">
      <c r="A32417" s="152">
        <v>42913</v>
      </c>
      <c r="B32417" s="150">
        <v>61800</v>
      </c>
      <c r="C32417" s="150">
        <v>61800</v>
      </c>
      <c r="D32417" s="150">
        <v>61800</v>
      </c>
      <c r="I32417" s="150">
        <v>167</v>
      </c>
      <c r="J32417" s="150">
        <f t="shared" si="2024"/>
        <v>0.33123966886367989</v>
      </c>
      <c r="K32417" s="150">
        <f t="shared" si="2025"/>
        <v>61.8</v>
      </c>
      <c r="L32417" s="150">
        <f t="shared" si="2027"/>
        <v>-0.30000000000000426</v>
      </c>
      <c r="M32417" s="150">
        <f t="shared" si="2026"/>
        <v>3.1239668863675629E-2</v>
      </c>
    </row>
    <row r="32418" spans="1:13">
      <c r="A32418" s="152">
        <v>42914</v>
      </c>
      <c r="B32418" s="150">
        <v>61500</v>
      </c>
      <c r="C32418" s="150">
        <v>61500</v>
      </c>
      <c r="D32418" s="150">
        <v>61500</v>
      </c>
      <c r="I32418" s="150">
        <v>167</v>
      </c>
      <c r="J32418" s="150">
        <f t="shared" si="2024"/>
        <v>0.33123966886367989</v>
      </c>
      <c r="K32418" s="150">
        <f t="shared" si="2025"/>
        <v>61.5</v>
      </c>
      <c r="L32418" s="150">
        <f t="shared" si="2027"/>
        <v>-0.29999999999999716</v>
      </c>
      <c r="M32418" s="150">
        <f t="shared" si="2026"/>
        <v>3.1239668863682735E-2</v>
      </c>
    </row>
    <row r="32419" spans="1:13">
      <c r="A32419" s="152">
        <v>42915</v>
      </c>
      <c r="B32419" s="150">
        <v>61300</v>
      </c>
      <c r="C32419" s="150">
        <v>61300</v>
      </c>
      <c r="D32419" s="150">
        <v>61300</v>
      </c>
      <c r="I32419" s="150">
        <v>166</v>
      </c>
      <c r="J32419" s="150">
        <f t="shared" si="2024"/>
        <v>0.32925619779263993</v>
      </c>
      <c r="K32419" s="150">
        <f t="shared" si="2025"/>
        <v>61.3</v>
      </c>
      <c r="L32419" s="150">
        <f t="shared" si="2027"/>
        <v>-0.20000000000000284</v>
      </c>
      <c r="M32419" s="150">
        <f t="shared" si="2026"/>
        <v>0.12925619779263708</v>
      </c>
    </row>
    <row r="32420" spans="1:13">
      <c r="A32420" s="152">
        <v>42916</v>
      </c>
      <c r="B32420" s="150">
        <v>61000</v>
      </c>
      <c r="C32420" s="150">
        <v>61000</v>
      </c>
      <c r="D32420" s="150">
        <v>61000</v>
      </c>
      <c r="I32420" s="150">
        <v>166</v>
      </c>
      <c r="J32420" s="150">
        <f t="shared" si="2024"/>
        <v>0.32925619779263993</v>
      </c>
      <c r="K32420" s="150">
        <f t="shared" si="2025"/>
        <v>61</v>
      </c>
      <c r="L32420" s="150">
        <f t="shared" si="2027"/>
        <v>-0.29999999999999716</v>
      </c>
      <c r="M32420" s="150">
        <f t="shared" si="2026"/>
        <v>2.9256197792642769E-2</v>
      </c>
    </row>
    <row r="32421" spans="1:13">
      <c r="A32421" s="152">
        <v>42917</v>
      </c>
      <c r="B32421" s="150">
        <v>60700</v>
      </c>
      <c r="C32421" s="150">
        <v>60700</v>
      </c>
      <c r="D32421" s="150">
        <v>60700</v>
      </c>
      <c r="I32421" s="150">
        <v>166</v>
      </c>
      <c r="J32421" s="150">
        <f t="shared" si="2024"/>
        <v>0.32925619779263993</v>
      </c>
      <c r="K32421" s="150">
        <f t="shared" si="2025"/>
        <v>60.7</v>
      </c>
      <c r="L32421" s="150">
        <f t="shared" si="2027"/>
        <v>-0.29999999999999716</v>
      </c>
      <c r="M32421" s="150">
        <f t="shared" si="2026"/>
        <v>2.9256197792642769E-2</v>
      </c>
    </row>
    <row r="32422" spans="1:13">
      <c r="A32422" s="152">
        <v>42918</v>
      </c>
      <c r="B32422" s="150">
        <v>60500</v>
      </c>
      <c r="C32422" s="150">
        <v>60500</v>
      </c>
      <c r="D32422" s="150">
        <v>60500</v>
      </c>
      <c r="I32422" s="150">
        <v>166</v>
      </c>
      <c r="J32422" s="150">
        <f t="shared" si="2024"/>
        <v>0.32925619779263993</v>
      </c>
      <c r="K32422" s="150">
        <f t="shared" si="2025"/>
        <v>60.5</v>
      </c>
      <c r="L32422" s="150">
        <f t="shared" si="2027"/>
        <v>-0.20000000000000284</v>
      </c>
      <c r="M32422" s="150">
        <f t="shared" si="2026"/>
        <v>0.12925619779263708</v>
      </c>
    </row>
    <row r="32423" spans="1:13">
      <c r="A32423" s="152">
        <v>42919</v>
      </c>
      <c r="B32423" s="150">
        <v>60200</v>
      </c>
      <c r="C32423" s="150">
        <v>60200</v>
      </c>
      <c r="D32423" s="150">
        <v>60200</v>
      </c>
      <c r="I32423" s="150">
        <v>166</v>
      </c>
      <c r="J32423" s="150">
        <f t="shared" si="2024"/>
        <v>0.32925619779263993</v>
      </c>
      <c r="K32423" s="150">
        <f t="shared" si="2025"/>
        <v>60.2</v>
      </c>
      <c r="L32423" s="150">
        <f t="shared" si="2027"/>
        <v>-0.29999999999999716</v>
      </c>
      <c r="M32423" s="150">
        <f t="shared" si="2026"/>
        <v>2.9256197792642769E-2</v>
      </c>
    </row>
    <row r="32424" spans="1:13">
      <c r="A32424" s="152">
        <v>42920</v>
      </c>
      <c r="B32424" s="150">
        <v>59900</v>
      </c>
      <c r="C32424" s="150">
        <v>59900</v>
      </c>
      <c r="D32424" s="150">
        <v>59900</v>
      </c>
      <c r="I32424" s="150">
        <v>166</v>
      </c>
      <c r="J32424" s="150">
        <f t="shared" si="2024"/>
        <v>0.32925619779263993</v>
      </c>
      <c r="K32424" s="150">
        <f t="shared" si="2025"/>
        <v>59.9</v>
      </c>
      <c r="L32424" s="150">
        <f t="shared" si="2027"/>
        <v>-0.30000000000000426</v>
      </c>
      <c r="M32424" s="150">
        <f t="shared" si="2026"/>
        <v>2.9256197792635663E-2</v>
      </c>
    </row>
    <row r="32425" spans="1:13">
      <c r="A32425" s="152">
        <v>42921</v>
      </c>
      <c r="B32425" s="150">
        <v>59600</v>
      </c>
      <c r="C32425" s="150">
        <v>59600</v>
      </c>
      <c r="D32425" s="150">
        <v>59600</v>
      </c>
      <c r="I32425" s="150">
        <v>165</v>
      </c>
      <c r="J32425" s="150">
        <f t="shared" si="2024"/>
        <v>0.3272727267215999</v>
      </c>
      <c r="K32425" s="150">
        <f t="shared" si="2025"/>
        <v>59.6</v>
      </c>
      <c r="L32425" s="150">
        <f t="shared" si="2027"/>
        <v>-0.29999999999999716</v>
      </c>
      <c r="M32425" s="150">
        <f t="shared" si="2026"/>
        <v>2.7272726721602747E-2</v>
      </c>
    </row>
    <row r="32426" spans="1:13">
      <c r="A32426" s="152">
        <v>42922</v>
      </c>
      <c r="B32426" s="150">
        <v>59300</v>
      </c>
      <c r="C32426" s="150">
        <v>59300</v>
      </c>
      <c r="D32426" s="150">
        <v>59300</v>
      </c>
      <c r="I32426" s="150">
        <v>169</v>
      </c>
      <c r="J32426" s="150">
        <f t="shared" si="2024"/>
        <v>0.33520661100575994</v>
      </c>
      <c r="K32426" s="150">
        <f t="shared" si="2025"/>
        <v>59.3</v>
      </c>
      <c r="L32426" s="150">
        <f t="shared" si="2027"/>
        <v>-0.30000000000000426</v>
      </c>
      <c r="M32426" s="150">
        <f t="shared" si="2026"/>
        <v>3.5206611005755672E-2</v>
      </c>
    </row>
    <row r="32427" spans="1:13">
      <c r="A32427" s="152">
        <v>42923</v>
      </c>
      <c r="B32427" s="150">
        <v>59000</v>
      </c>
      <c r="C32427" s="150">
        <v>59000</v>
      </c>
      <c r="D32427" s="150">
        <v>59000</v>
      </c>
      <c r="I32427" s="150">
        <v>172</v>
      </c>
      <c r="J32427" s="150">
        <f t="shared" si="2024"/>
        <v>0.34115702421887989</v>
      </c>
      <c r="K32427" s="150">
        <f t="shared" si="2025"/>
        <v>59</v>
      </c>
      <c r="L32427" s="150">
        <f t="shared" si="2027"/>
        <v>-0.29999999999999716</v>
      </c>
      <c r="M32427" s="150">
        <f t="shared" si="2026"/>
        <v>4.1157024218882732E-2</v>
      </c>
    </row>
    <row r="32428" spans="1:13">
      <c r="A32428" s="152">
        <v>42924</v>
      </c>
      <c r="B32428" s="150">
        <v>58700</v>
      </c>
      <c r="C32428" s="150">
        <v>58700</v>
      </c>
      <c r="D32428" s="150">
        <v>58700</v>
      </c>
      <c r="I32428" s="150">
        <v>171</v>
      </c>
      <c r="J32428" s="150">
        <f t="shared" si="2024"/>
        <v>0.33917355314783992</v>
      </c>
      <c r="K32428" s="150">
        <f t="shared" si="2025"/>
        <v>58.7</v>
      </c>
      <c r="L32428" s="150">
        <f t="shared" si="2027"/>
        <v>-0.29999999999999716</v>
      </c>
      <c r="M32428" s="150">
        <f t="shared" si="2026"/>
        <v>3.9173553147842766E-2</v>
      </c>
    </row>
    <row r="32429" spans="1:13">
      <c r="A32429" s="152">
        <v>42925</v>
      </c>
      <c r="B32429" s="150">
        <v>58400</v>
      </c>
      <c r="C32429" s="150">
        <v>58400</v>
      </c>
      <c r="D32429" s="150">
        <v>58400</v>
      </c>
      <c r="I32429" s="150">
        <v>171</v>
      </c>
      <c r="J32429" s="150">
        <f t="shared" si="2024"/>
        <v>0.33917355314783992</v>
      </c>
      <c r="K32429" s="150">
        <f t="shared" si="2025"/>
        <v>58.4</v>
      </c>
      <c r="L32429" s="150">
        <f t="shared" si="2027"/>
        <v>-0.30000000000000426</v>
      </c>
      <c r="M32429" s="150">
        <f t="shared" si="2026"/>
        <v>3.917355314783566E-2</v>
      </c>
    </row>
    <row r="32430" spans="1:13">
      <c r="A32430" s="152">
        <v>42926</v>
      </c>
      <c r="B32430" s="150">
        <v>58100</v>
      </c>
      <c r="C32430" s="150">
        <v>58100</v>
      </c>
      <c r="D32430" s="150">
        <v>58100</v>
      </c>
      <c r="I32430" s="150">
        <v>171</v>
      </c>
      <c r="J32430" s="150">
        <f t="shared" si="2024"/>
        <v>0.33917355314783992</v>
      </c>
      <c r="K32430" s="150">
        <f t="shared" si="2025"/>
        <v>58.1</v>
      </c>
      <c r="L32430" s="150">
        <f t="shared" si="2027"/>
        <v>-0.29999999999999716</v>
      </c>
      <c r="M32430" s="150">
        <f t="shared" si="2026"/>
        <v>3.9173553147842766E-2</v>
      </c>
    </row>
    <row r="32431" spans="1:13">
      <c r="A32431" s="152">
        <v>42927</v>
      </c>
      <c r="B32431" s="150">
        <v>57800</v>
      </c>
      <c r="C32431" s="150">
        <v>57800</v>
      </c>
      <c r="D32431" s="150">
        <v>57800</v>
      </c>
      <c r="I32431" s="150">
        <v>171</v>
      </c>
      <c r="J32431" s="150">
        <f t="shared" si="2024"/>
        <v>0.33917355314783992</v>
      </c>
      <c r="K32431" s="150">
        <f t="shared" si="2025"/>
        <v>57.8</v>
      </c>
      <c r="L32431" s="150">
        <f t="shared" si="2027"/>
        <v>-0.30000000000000426</v>
      </c>
      <c r="M32431" s="150">
        <f t="shared" si="2026"/>
        <v>3.917355314783566E-2</v>
      </c>
    </row>
    <row r="32432" spans="1:13">
      <c r="A32432" s="152">
        <v>42928</v>
      </c>
      <c r="B32432" s="150">
        <v>57500</v>
      </c>
      <c r="C32432" s="150">
        <v>57500</v>
      </c>
      <c r="D32432" s="150">
        <v>57500</v>
      </c>
      <c r="I32432" s="150">
        <v>171</v>
      </c>
      <c r="J32432" s="150">
        <f t="shared" si="2024"/>
        <v>0.33917355314783992</v>
      </c>
      <c r="K32432" s="150">
        <f t="shared" si="2025"/>
        <v>57.5</v>
      </c>
      <c r="L32432" s="150">
        <f t="shared" si="2027"/>
        <v>-0.29999999999999716</v>
      </c>
      <c r="M32432" s="150">
        <f t="shared" si="2026"/>
        <v>3.9173553147842766E-2</v>
      </c>
    </row>
    <row r="32433" spans="1:13">
      <c r="A32433" s="152">
        <v>42929</v>
      </c>
      <c r="B32433" s="150">
        <v>57200</v>
      </c>
      <c r="C32433" s="150">
        <v>57200</v>
      </c>
      <c r="D32433" s="150">
        <v>57200</v>
      </c>
      <c r="I32433" s="150">
        <v>171</v>
      </c>
      <c r="J32433" s="150">
        <f t="shared" si="2024"/>
        <v>0.33917355314783992</v>
      </c>
      <c r="K32433" s="150">
        <f t="shared" si="2025"/>
        <v>57.2</v>
      </c>
      <c r="L32433" s="150">
        <f t="shared" si="2027"/>
        <v>-0.29999999999999716</v>
      </c>
      <c r="M32433" s="150">
        <f t="shared" si="2026"/>
        <v>3.9173553147842766E-2</v>
      </c>
    </row>
    <row r="32434" spans="1:13">
      <c r="A32434" s="152">
        <v>42930</v>
      </c>
      <c r="B32434" s="150">
        <v>56800</v>
      </c>
      <c r="C32434" s="150">
        <v>56800</v>
      </c>
      <c r="D32434" s="150">
        <v>56800</v>
      </c>
      <c r="I32434" s="150">
        <v>166</v>
      </c>
      <c r="J32434" s="150">
        <f t="shared" si="2024"/>
        <v>0.32925619779263993</v>
      </c>
      <c r="K32434" s="150">
        <f t="shared" si="2025"/>
        <v>56.8</v>
      </c>
      <c r="L32434" s="150">
        <f t="shared" si="2027"/>
        <v>-0.40000000000000568</v>
      </c>
      <c r="M32434" s="150">
        <f t="shared" si="2026"/>
        <v>0</v>
      </c>
    </row>
    <row r="32435" spans="1:13">
      <c r="A32435" s="152">
        <v>42931</v>
      </c>
      <c r="B32435" s="150">
        <v>56500</v>
      </c>
      <c r="C32435" s="150">
        <v>56500</v>
      </c>
      <c r="D32435" s="150">
        <v>56500</v>
      </c>
      <c r="I32435" s="150">
        <v>163</v>
      </c>
      <c r="J32435" s="150">
        <f t="shared" si="2024"/>
        <v>0.32330578457951992</v>
      </c>
      <c r="K32435" s="150">
        <f t="shared" si="2025"/>
        <v>56.5</v>
      </c>
      <c r="L32435" s="150">
        <f t="shared" si="2027"/>
        <v>-0.29999999999999716</v>
      </c>
      <c r="M32435" s="150">
        <f t="shared" si="2026"/>
        <v>2.3305784579522759E-2</v>
      </c>
    </row>
    <row r="32436" spans="1:13">
      <c r="A32436" s="152">
        <v>42932</v>
      </c>
      <c r="B32436" s="150">
        <v>56200</v>
      </c>
      <c r="C32436" s="150">
        <v>56200</v>
      </c>
      <c r="D32436" s="150">
        <v>56200</v>
      </c>
      <c r="I32436" s="150">
        <v>163</v>
      </c>
      <c r="J32436" s="150">
        <f t="shared" si="2024"/>
        <v>0.32330578457951992</v>
      </c>
      <c r="K32436" s="150">
        <f t="shared" si="2025"/>
        <v>56.2</v>
      </c>
      <c r="L32436" s="150">
        <f t="shared" si="2027"/>
        <v>-0.29999999999999716</v>
      </c>
      <c r="M32436" s="150">
        <f t="shared" si="2026"/>
        <v>2.3305784579522759E-2</v>
      </c>
    </row>
    <row r="32437" spans="1:13">
      <c r="A32437" s="152">
        <v>42933</v>
      </c>
      <c r="B32437" s="150">
        <v>55900</v>
      </c>
      <c r="C32437" s="150">
        <v>55900</v>
      </c>
      <c r="D32437" s="150">
        <v>55900</v>
      </c>
      <c r="I32437" s="150">
        <v>162</v>
      </c>
      <c r="J32437" s="150">
        <f t="shared" si="2024"/>
        <v>0.3213223135084799</v>
      </c>
      <c r="K32437" s="150">
        <f t="shared" si="2025"/>
        <v>55.9</v>
      </c>
      <c r="L32437" s="150">
        <f t="shared" si="2027"/>
        <v>-0.30000000000000426</v>
      </c>
      <c r="M32437" s="150">
        <f t="shared" si="2026"/>
        <v>2.1322313508475632E-2</v>
      </c>
    </row>
    <row r="32438" spans="1:13">
      <c r="A32438" s="152">
        <v>42934</v>
      </c>
      <c r="B32438" s="150">
        <v>55600</v>
      </c>
      <c r="C32438" s="150">
        <v>55600</v>
      </c>
      <c r="D32438" s="150">
        <v>55600</v>
      </c>
      <c r="I32438" s="150">
        <v>162</v>
      </c>
      <c r="J32438" s="150">
        <f t="shared" si="2024"/>
        <v>0.3213223135084799</v>
      </c>
      <c r="K32438" s="150">
        <f t="shared" si="2025"/>
        <v>55.6</v>
      </c>
      <c r="L32438" s="150">
        <f t="shared" si="2027"/>
        <v>-0.29999999999999716</v>
      </c>
      <c r="M32438" s="150">
        <f t="shared" si="2026"/>
        <v>2.1322313508482738E-2</v>
      </c>
    </row>
    <row r="32439" spans="1:13">
      <c r="A32439" s="152">
        <v>42935</v>
      </c>
      <c r="B32439" s="150">
        <v>55300</v>
      </c>
      <c r="C32439" s="150">
        <v>55300</v>
      </c>
      <c r="D32439" s="150">
        <v>55300</v>
      </c>
      <c r="I32439" s="150">
        <v>162</v>
      </c>
      <c r="J32439" s="150">
        <f t="shared" si="2024"/>
        <v>0.3213223135084799</v>
      </c>
      <c r="K32439" s="150">
        <f t="shared" si="2025"/>
        <v>55.3</v>
      </c>
      <c r="L32439" s="150">
        <f t="shared" si="2027"/>
        <v>-0.30000000000000426</v>
      </c>
      <c r="M32439" s="150">
        <f t="shared" si="2026"/>
        <v>2.1322313508475632E-2</v>
      </c>
    </row>
    <row r="32440" spans="1:13">
      <c r="A32440" s="152">
        <v>42936</v>
      </c>
      <c r="B32440" s="150">
        <v>54900</v>
      </c>
      <c r="C32440" s="150">
        <v>54900</v>
      </c>
      <c r="D32440" s="150">
        <v>54900</v>
      </c>
      <c r="I32440" s="150">
        <v>162</v>
      </c>
      <c r="J32440" s="150">
        <f t="shared" si="2024"/>
        <v>0.3213223135084799</v>
      </c>
      <c r="K32440" s="150">
        <f t="shared" si="2025"/>
        <v>54.9</v>
      </c>
      <c r="L32440" s="150">
        <f t="shared" si="2027"/>
        <v>-0.39999999999999858</v>
      </c>
      <c r="M32440" s="150">
        <f t="shared" si="2026"/>
        <v>0</v>
      </c>
    </row>
    <row r="32441" spans="1:13">
      <c r="A32441" s="152">
        <v>42937</v>
      </c>
      <c r="B32441" s="150">
        <v>54600</v>
      </c>
      <c r="C32441" s="150">
        <v>54600</v>
      </c>
      <c r="D32441" s="150">
        <v>54600</v>
      </c>
      <c r="I32441" s="150">
        <v>162</v>
      </c>
      <c r="J32441" s="150">
        <f t="shared" si="2024"/>
        <v>0.3213223135084799</v>
      </c>
      <c r="K32441" s="150">
        <f t="shared" si="2025"/>
        <v>54.6</v>
      </c>
      <c r="L32441" s="150">
        <f t="shared" si="2027"/>
        <v>-0.29999999999999716</v>
      </c>
      <c r="M32441" s="150">
        <f t="shared" si="2026"/>
        <v>2.1322313508482738E-2</v>
      </c>
    </row>
    <row r="32442" spans="1:13">
      <c r="A32442" s="152">
        <v>42938</v>
      </c>
      <c r="B32442" s="150">
        <v>54300</v>
      </c>
      <c r="C32442" s="150">
        <v>54300</v>
      </c>
      <c r="D32442" s="150">
        <v>54300</v>
      </c>
      <c r="I32442" s="150">
        <v>161</v>
      </c>
      <c r="J32442" s="150">
        <f t="shared" si="2024"/>
        <v>0.31933884243743993</v>
      </c>
      <c r="K32442" s="150">
        <f t="shared" si="2025"/>
        <v>54.3</v>
      </c>
      <c r="L32442" s="150">
        <f t="shared" si="2027"/>
        <v>-0.30000000000000426</v>
      </c>
      <c r="M32442" s="150">
        <f t="shared" si="2026"/>
        <v>1.9338842437435666E-2</v>
      </c>
    </row>
    <row r="32443" spans="1:13">
      <c r="A32443" s="152">
        <v>42939</v>
      </c>
      <c r="B32443" s="150">
        <v>54000</v>
      </c>
      <c r="C32443" s="150">
        <v>54000</v>
      </c>
      <c r="D32443" s="150">
        <v>54000</v>
      </c>
      <c r="I32443" s="150">
        <v>161</v>
      </c>
      <c r="J32443" s="150">
        <f t="shared" si="2024"/>
        <v>0.31933884243743993</v>
      </c>
      <c r="K32443" s="150">
        <f t="shared" si="2025"/>
        <v>54</v>
      </c>
      <c r="L32443" s="150">
        <f t="shared" si="2027"/>
        <v>-0.29999999999999716</v>
      </c>
      <c r="M32443" s="150">
        <f t="shared" si="2026"/>
        <v>1.9338842437442771E-2</v>
      </c>
    </row>
    <row r="32444" spans="1:13">
      <c r="A32444" s="152">
        <v>42940</v>
      </c>
      <c r="B32444" s="150">
        <v>53700</v>
      </c>
      <c r="C32444" s="150">
        <v>53700</v>
      </c>
      <c r="D32444" s="150">
        <v>53700</v>
      </c>
      <c r="I32444" s="150">
        <v>163</v>
      </c>
      <c r="J32444" s="150">
        <f t="shared" si="2024"/>
        <v>0.32330578457951992</v>
      </c>
      <c r="K32444" s="150">
        <f t="shared" si="2025"/>
        <v>53.7</v>
      </c>
      <c r="L32444" s="150">
        <f t="shared" si="2027"/>
        <v>-0.29999999999999716</v>
      </c>
      <c r="M32444" s="150">
        <f t="shared" si="2026"/>
        <v>2.3305784579522759E-2</v>
      </c>
    </row>
    <row r="32445" spans="1:13">
      <c r="A32445" s="152">
        <v>42941</v>
      </c>
      <c r="B32445" s="150">
        <v>53400</v>
      </c>
      <c r="C32445" s="150">
        <v>53400</v>
      </c>
      <c r="D32445" s="150">
        <v>53400</v>
      </c>
      <c r="I32445" s="150">
        <v>164</v>
      </c>
      <c r="J32445" s="150">
        <f t="shared" si="2024"/>
        <v>0.32528925565055994</v>
      </c>
      <c r="K32445" s="150">
        <f t="shared" si="2025"/>
        <v>53.4</v>
      </c>
      <c r="L32445" s="150">
        <f t="shared" si="2027"/>
        <v>-0.30000000000000426</v>
      </c>
      <c r="M32445" s="150">
        <f t="shared" si="2026"/>
        <v>2.5289255650555675E-2</v>
      </c>
    </row>
    <row r="32446" spans="1:13">
      <c r="A32446" s="152">
        <v>42942</v>
      </c>
      <c r="B32446" s="150">
        <v>53000</v>
      </c>
      <c r="C32446" s="150">
        <v>53000</v>
      </c>
      <c r="D32446" s="150">
        <v>53000</v>
      </c>
      <c r="I32446" s="150">
        <v>164</v>
      </c>
      <c r="J32446" s="150">
        <f t="shared" si="2024"/>
        <v>0.32528925565055994</v>
      </c>
      <c r="K32446" s="150">
        <f t="shared" si="2025"/>
        <v>53</v>
      </c>
      <c r="L32446" s="150">
        <f t="shared" si="2027"/>
        <v>-0.39999999999999858</v>
      </c>
      <c r="M32446" s="150">
        <f t="shared" si="2026"/>
        <v>0</v>
      </c>
    </row>
    <row r="32447" spans="1:13">
      <c r="A32447" s="152">
        <v>42943</v>
      </c>
      <c r="B32447" s="150">
        <v>52700</v>
      </c>
      <c r="C32447" s="150">
        <v>52700</v>
      </c>
      <c r="D32447" s="150">
        <v>52700</v>
      </c>
      <c r="I32447" s="150">
        <v>163</v>
      </c>
      <c r="J32447" s="150">
        <f t="shared" si="2024"/>
        <v>0.32330578457951992</v>
      </c>
      <c r="K32447" s="150">
        <f t="shared" si="2025"/>
        <v>52.7</v>
      </c>
      <c r="L32447" s="150">
        <f t="shared" si="2027"/>
        <v>-0.29999999999999716</v>
      </c>
      <c r="M32447" s="150">
        <f t="shared" si="2026"/>
        <v>2.3305784579522759E-2</v>
      </c>
    </row>
    <row r="32448" spans="1:13">
      <c r="A32448" s="152">
        <v>42944</v>
      </c>
      <c r="B32448" s="150">
        <v>52400</v>
      </c>
      <c r="C32448" s="150">
        <v>52400</v>
      </c>
      <c r="D32448" s="150">
        <v>52400</v>
      </c>
      <c r="I32448" s="150">
        <v>163</v>
      </c>
      <c r="J32448" s="150">
        <f t="shared" si="2024"/>
        <v>0.32330578457951992</v>
      </c>
      <c r="K32448" s="150">
        <f t="shared" si="2025"/>
        <v>52.4</v>
      </c>
      <c r="L32448" s="150">
        <f t="shared" si="2027"/>
        <v>-0.30000000000000426</v>
      </c>
      <c r="M32448" s="150">
        <f t="shared" si="2026"/>
        <v>2.3305784579515654E-2</v>
      </c>
    </row>
    <row r="32449" spans="1:13">
      <c r="A32449" s="152">
        <v>42945</v>
      </c>
      <c r="B32449" s="150">
        <v>52100</v>
      </c>
      <c r="C32449" s="150">
        <v>52100</v>
      </c>
      <c r="D32449" s="150">
        <v>52100</v>
      </c>
      <c r="I32449" s="150">
        <v>163</v>
      </c>
      <c r="J32449" s="150">
        <f t="shared" si="2024"/>
        <v>0.32330578457951992</v>
      </c>
      <c r="K32449" s="150">
        <f t="shared" si="2025"/>
        <v>52.1</v>
      </c>
      <c r="L32449" s="150">
        <f t="shared" si="2027"/>
        <v>-0.29999999999999716</v>
      </c>
      <c r="M32449" s="150">
        <f t="shared" si="2026"/>
        <v>2.3305784579522759E-2</v>
      </c>
    </row>
    <row r="32450" spans="1:13">
      <c r="A32450" s="152">
        <v>42946</v>
      </c>
      <c r="B32450" s="150">
        <v>51700</v>
      </c>
      <c r="C32450" s="150">
        <v>51700</v>
      </c>
      <c r="D32450" s="150">
        <v>51700</v>
      </c>
      <c r="I32450" s="150">
        <v>164</v>
      </c>
      <c r="J32450" s="150">
        <f t="shared" si="2024"/>
        <v>0.32528925565055994</v>
      </c>
      <c r="K32450" s="150">
        <f t="shared" si="2025"/>
        <v>51.7</v>
      </c>
      <c r="L32450" s="150">
        <f t="shared" si="2027"/>
        <v>-0.39999999999999858</v>
      </c>
      <c r="M32450" s="150">
        <f t="shared" si="2026"/>
        <v>0</v>
      </c>
    </row>
    <row r="32451" spans="1:13">
      <c r="A32451" s="152">
        <v>42947</v>
      </c>
      <c r="B32451" s="150">
        <v>51400</v>
      </c>
      <c r="C32451" s="150">
        <v>51400</v>
      </c>
      <c r="D32451" s="150">
        <v>51400</v>
      </c>
      <c r="I32451" s="150">
        <v>164</v>
      </c>
      <c r="J32451" s="150">
        <f t="shared" si="2024"/>
        <v>0.32528925565055994</v>
      </c>
      <c r="K32451" s="150">
        <f t="shared" si="2025"/>
        <v>51.4</v>
      </c>
      <c r="L32451" s="150">
        <f t="shared" si="2027"/>
        <v>-0.30000000000000426</v>
      </c>
      <c r="M32451" s="150">
        <f t="shared" si="2026"/>
        <v>2.5289255650555675E-2</v>
      </c>
    </row>
    <row r="32452" spans="1:13">
      <c r="A32452" s="152">
        <v>42948</v>
      </c>
      <c r="B32452" s="150">
        <v>51100</v>
      </c>
      <c r="C32452" s="150">
        <v>51100</v>
      </c>
      <c r="D32452" s="150">
        <v>51100</v>
      </c>
      <c r="I32452" s="150">
        <v>164</v>
      </c>
      <c r="J32452" s="150">
        <f t="shared" si="2024"/>
        <v>0.32528925565055994</v>
      </c>
      <c r="K32452" s="150">
        <f t="shared" si="2025"/>
        <v>51.1</v>
      </c>
      <c r="L32452" s="150">
        <f t="shared" si="2027"/>
        <v>-0.29999999999999716</v>
      </c>
      <c r="M32452" s="150">
        <f t="shared" si="2026"/>
        <v>2.5289255650562781E-2</v>
      </c>
    </row>
    <row r="32453" spans="1:13">
      <c r="A32453" s="152">
        <v>42949</v>
      </c>
      <c r="B32453" s="150">
        <v>50800</v>
      </c>
      <c r="C32453" s="150">
        <v>50800</v>
      </c>
      <c r="D32453" s="150">
        <v>50800</v>
      </c>
      <c r="I32453" s="150">
        <v>164</v>
      </c>
      <c r="J32453" s="150">
        <f t="shared" si="2024"/>
        <v>0.32528925565055994</v>
      </c>
      <c r="K32453" s="150">
        <f t="shared" si="2025"/>
        <v>50.8</v>
      </c>
      <c r="L32453" s="150">
        <f t="shared" si="2027"/>
        <v>-0.30000000000000426</v>
      </c>
      <c r="M32453" s="150">
        <f t="shared" si="2026"/>
        <v>2.5289255650555675E-2</v>
      </c>
    </row>
    <row r="32454" spans="1:13">
      <c r="A32454" s="152">
        <v>42950</v>
      </c>
      <c r="B32454" s="150">
        <v>50400</v>
      </c>
      <c r="C32454" s="150">
        <v>50400</v>
      </c>
      <c r="D32454" s="150">
        <v>50400</v>
      </c>
      <c r="I32454" s="150">
        <v>164</v>
      </c>
      <c r="J32454" s="150">
        <f t="shared" si="2024"/>
        <v>0.32528925565055994</v>
      </c>
      <c r="K32454" s="150">
        <f t="shared" si="2025"/>
        <v>50.4</v>
      </c>
      <c r="L32454" s="150">
        <f t="shared" si="2027"/>
        <v>-0.39999999999999858</v>
      </c>
      <c r="M32454" s="150">
        <f t="shared" si="2026"/>
        <v>0</v>
      </c>
    </row>
    <row r="32455" spans="1:13">
      <c r="A32455" s="152">
        <v>42951</v>
      </c>
      <c r="B32455" s="150">
        <v>50100</v>
      </c>
      <c r="C32455" s="150">
        <v>50100</v>
      </c>
      <c r="D32455" s="150">
        <v>50100</v>
      </c>
      <c r="I32455" s="150">
        <v>166</v>
      </c>
      <c r="J32455" s="150">
        <f t="shared" ref="J32455:J32518" si="2028">I32455*(2.29568411*10^-6*86400/100)</f>
        <v>0.32925619779263993</v>
      </c>
      <c r="K32455" s="150">
        <f t="shared" ref="K32455:K32518" si="2029">D32455/1000</f>
        <v>50.1</v>
      </c>
      <c r="L32455" s="150">
        <f t="shared" si="2027"/>
        <v>-0.29999999999999716</v>
      </c>
      <c r="M32455" s="150">
        <f t="shared" ref="M32455:M32518" si="2030">MAX(0,J32455+L32455)</f>
        <v>2.9256197792642769E-2</v>
      </c>
    </row>
    <row r="32456" spans="1:13">
      <c r="A32456" s="152">
        <v>42952</v>
      </c>
      <c r="B32456" s="150">
        <v>49800</v>
      </c>
      <c r="C32456" s="150">
        <v>49800</v>
      </c>
      <c r="D32456" s="150">
        <v>49800</v>
      </c>
      <c r="I32456" s="150">
        <v>165</v>
      </c>
      <c r="J32456" s="150">
        <f t="shared" si="2028"/>
        <v>0.3272727267215999</v>
      </c>
      <c r="K32456" s="150">
        <f t="shared" si="2029"/>
        <v>49.8</v>
      </c>
      <c r="L32456" s="150">
        <f t="shared" ref="L32456:L32519" si="2031">K32456-K32455</f>
        <v>-0.30000000000000426</v>
      </c>
      <c r="M32456" s="150">
        <f t="shared" si="2030"/>
        <v>2.7272726721595641E-2</v>
      </c>
    </row>
    <row r="32457" spans="1:13">
      <c r="A32457" s="152">
        <v>42953</v>
      </c>
      <c r="B32457" s="150">
        <v>49400</v>
      </c>
      <c r="C32457" s="150">
        <v>49400</v>
      </c>
      <c r="D32457" s="150">
        <v>49400</v>
      </c>
      <c r="I32457" s="150">
        <v>165</v>
      </c>
      <c r="J32457" s="150">
        <f t="shared" si="2028"/>
        <v>0.3272727267215999</v>
      </c>
      <c r="K32457" s="150">
        <f t="shared" si="2029"/>
        <v>49.4</v>
      </c>
      <c r="L32457" s="150">
        <f t="shared" si="2031"/>
        <v>-0.39999999999999858</v>
      </c>
      <c r="M32457" s="150">
        <f t="shared" si="2030"/>
        <v>0</v>
      </c>
    </row>
    <row r="32458" spans="1:13">
      <c r="A32458" s="152">
        <v>42954</v>
      </c>
      <c r="B32458" s="150">
        <v>49100</v>
      </c>
      <c r="C32458" s="150">
        <v>49100</v>
      </c>
      <c r="D32458" s="150">
        <v>49100</v>
      </c>
      <c r="I32458" s="150">
        <v>166</v>
      </c>
      <c r="J32458" s="150">
        <f t="shared" si="2028"/>
        <v>0.32925619779263993</v>
      </c>
      <c r="K32458" s="150">
        <f t="shared" si="2029"/>
        <v>49.1</v>
      </c>
      <c r="L32458" s="150">
        <f t="shared" si="2031"/>
        <v>-0.29999999999999716</v>
      </c>
      <c r="M32458" s="150">
        <f t="shared" si="2030"/>
        <v>2.9256197792642769E-2</v>
      </c>
    </row>
    <row r="32459" spans="1:13">
      <c r="A32459" s="152">
        <v>42955</v>
      </c>
      <c r="B32459" s="150">
        <v>48800</v>
      </c>
      <c r="C32459" s="150">
        <v>48800</v>
      </c>
      <c r="D32459" s="150">
        <v>48800</v>
      </c>
      <c r="I32459" s="150">
        <v>166</v>
      </c>
      <c r="J32459" s="150">
        <f t="shared" si="2028"/>
        <v>0.32925619779263993</v>
      </c>
      <c r="K32459" s="150">
        <f t="shared" si="2029"/>
        <v>48.8</v>
      </c>
      <c r="L32459" s="150">
        <f t="shared" si="2031"/>
        <v>-0.30000000000000426</v>
      </c>
      <c r="M32459" s="150">
        <f t="shared" si="2030"/>
        <v>2.9256197792635663E-2</v>
      </c>
    </row>
    <row r="32460" spans="1:13">
      <c r="A32460" s="152">
        <v>42956</v>
      </c>
      <c r="B32460" s="150">
        <v>48400</v>
      </c>
      <c r="C32460" s="150">
        <v>48400</v>
      </c>
      <c r="D32460" s="150">
        <v>48400</v>
      </c>
      <c r="I32460" s="150">
        <v>166</v>
      </c>
      <c r="J32460" s="150">
        <f t="shared" si="2028"/>
        <v>0.32925619779263993</v>
      </c>
      <c r="K32460" s="150">
        <f t="shared" si="2029"/>
        <v>48.4</v>
      </c>
      <c r="L32460" s="150">
        <f t="shared" si="2031"/>
        <v>-0.39999999999999858</v>
      </c>
      <c r="M32460" s="150">
        <f t="shared" si="2030"/>
        <v>0</v>
      </c>
    </row>
    <row r="32461" spans="1:13">
      <c r="A32461" s="152">
        <v>42957</v>
      </c>
      <c r="B32461" s="150">
        <v>48100</v>
      </c>
      <c r="C32461" s="150">
        <v>48100</v>
      </c>
      <c r="D32461" s="150">
        <v>48100</v>
      </c>
      <c r="I32461" s="150">
        <v>166</v>
      </c>
      <c r="J32461" s="150">
        <f t="shared" si="2028"/>
        <v>0.32925619779263993</v>
      </c>
      <c r="K32461" s="150">
        <f t="shared" si="2029"/>
        <v>48.1</v>
      </c>
      <c r="L32461" s="150">
        <f t="shared" si="2031"/>
        <v>-0.29999999999999716</v>
      </c>
      <c r="M32461" s="150">
        <f t="shared" si="2030"/>
        <v>2.9256197792642769E-2</v>
      </c>
    </row>
    <row r="32462" spans="1:13">
      <c r="A32462" s="152">
        <v>42958</v>
      </c>
      <c r="B32462" s="150">
        <v>47800</v>
      </c>
      <c r="C32462" s="150">
        <v>47800</v>
      </c>
      <c r="D32462" s="150">
        <v>47800</v>
      </c>
      <c r="I32462" s="150">
        <v>166</v>
      </c>
      <c r="J32462" s="150">
        <f t="shared" si="2028"/>
        <v>0.32925619779263993</v>
      </c>
      <c r="K32462" s="150">
        <f t="shared" si="2029"/>
        <v>47.8</v>
      </c>
      <c r="L32462" s="150">
        <f t="shared" si="2031"/>
        <v>-0.30000000000000426</v>
      </c>
      <c r="M32462" s="150">
        <f t="shared" si="2030"/>
        <v>2.9256197792635663E-2</v>
      </c>
    </row>
    <row r="32463" spans="1:13">
      <c r="A32463" s="152">
        <v>42959</v>
      </c>
      <c r="B32463" s="150">
        <v>47500</v>
      </c>
      <c r="C32463" s="150">
        <v>47500</v>
      </c>
      <c r="D32463" s="150">
        <v>47500</v>
      </c>
      <c r="I32463" s="150">
        <v>166</v>
      </c>
      <c r="J32463" s="150">
        <f t="shared" si="2028"/>
        <v>0.32925619779263993</v>
      </c>
      <c r="K32463" s="150">
        <f t="shared" si="2029"/>
        <v>47.5</v>
      </c>
      <c r="L32463" s="150">
        <f t="shared" si="2031"/>
        <v>-0.29999999999999716</v>
      </c>
      <c r="M32463" s="150">
        <f t="shared" si="2030"/>
        <v>2.9256197792642769E-2</v>
      </c>
    </row>
    <row r="32464" spans="1:13">
      <c r="A32464" s="152">
        <v>42960</v>
      </c>
      <c r="B32464" s="150">
        <v>47100</v>
      </c>
      <c r="C32464" s="150">
        <v>47100</v>
      </c>
      <c r="D32464" s="150">
        <v>47100</v>
      </c>
      <c r="I32464" s="150">
        <v>166</v>
      </c>
      <c r="J32464" s="150">
        <f t="shared" si="2028"/>
        <v>0.32925619779263993</v>
      </c>
      <c r="K32464" s="150">
        <f t="shared" si="2029"/>
        <v>47.1</v>
      </c>
      <c r="L32464" s="150">
        <f t="shared" si="2031"/>
        <v>-0.39999999999999858</v>
      </c>
      <c r="M32464" s="150">
        <f t="shared" si="2030"/>
        <v>0</v>
      </c>
    </row>
    <row r="32465" spans="1:13">
      <c r="A32465" s="152">
        <v>42961</v>
      </c>
      <c r="B32465" s="150">
        <v>46800</v>
      </c>
      <c r="C32465" s="150">
        <v>46800</v>
      </c>
      <c r="D32465" s="150">
        <v>46800</v>
      </c>
      <c r="I32465" s="150">
        <v>167</v>
      </c>
      <c r="J32465" s="150">
        <f t="shared" si="2028"/>
        <v>0.33123966886367989</v>
      </c>
      <c r="K32465" s="150">
        <f t="shared" si="2029"/>
        <v>46.8</v>
      </c>
      <c r="L32465" s="150">
        <f t="shared" si="2031"/>
        <v>-0.30000000000000426</v>
      </c>
      <c r="M32465" s="150">
        <f t="shared" si="2030"/>
        <v>3.1239668863675629E-2</v>
      </c>
    </row>
    <row r="32466" spans="1:13">
      <c r="A32466" s="152">
        <v>42962</v>
      </c>
      <c r="B32466" s="150">
        <v>46500</v>
      </c>
      <c r="C32466" s="150">
        <v>46500</v>
      </c>
      <c r="D32466" s="150">
        <v>46500</v>
      </c>
      <c r="I32466" s="150">
        <v>167</v>
      </c>
      <c r="J32466" s="150">
        <f t="shared" si="2028"/>
        <v>0.33123966886367989</v>
      </c>
      <c r="K32466" s="150">
        <f t="shared" si="2029"/>
        <v>46.5</v>
      </c>
      <c r="L32466" s="150">
        <f t="shared" si="2031"/>
        <v>-0.29999999999999716</v>
      </c>
      <c r="M32466" s="150">
        <f t="shared" si="2030"/>
        <v>3.1239668863682735E-2</v>
      </c>
    </row>
    <row r="32467" spans="1:13">
      <c r="A32467" s="152">
        <v>42963</v>
      </c>
      <c r="B32467" s="150">
        <v>46200</v>
      </c>
      <c r="C32467" s="150">
        <v>46200</v>
      </c>
      <c r="D32467" s="150">
        <v>46200</v>
      </c>
      <c r="I32467" s="150">
        <v>167</v>
      </c>
      <c r="J32467" s="150">
        <f t="shared" si="2028"/>
        <v>0.33123966886367989</v>
      </c>
      <c r="K32467" s="150">
        <f t="shared" si="2029"/>
        <v>46.2</v>
      </c>
      <c r="L32467" s="150">
        <f t="shared" si="2031"/>
        <v>-0.29999999999999716</v>
      </c>
      <c r="M32467" s="150">
        <f t="shared" si="2030"/>
        <v>3.1239668863682735E-2</v>
      </c>
    </row>
    <row r="32468" spans="1:13">
      <c r="A32468" s="152">
        <v>42964</v>
      </c>
      <c r="B32468" s="150">
        <v>45800</v>
      </c>
      <c r="C32468" s="150">
        <v>45800</v>
      </c>
      <c r="D32468" s="150">
        <v>45800</v>
      </c>
      <c r="I32468" s="150">
        <v>170</v>
      </c>
      <c r="J32468" s="150">
        <f t="shared" si="2028"/>
        <v>0.3371900820767999</v>
      </c>
      <c r="K32468" s="150">
        <f t="shared" si="2029"/>
        <v>45.8</v>
      </c>
      <c r="L32468" s="150">
        <f t="shared" si="2031"/>
        <v>-0.40000000000000568</v>
      </c>
      <c r="M32468" s="150">
        <f t="shared" si="2030"/>
        <v>0</v>
      </c>
    </row>
    <row r="32469" spans="1:13">
      <c r="A32469" s="152">
        <v>42965</v>
      </c>
      <c r="B32469" s="150">
        <v>45500</v>
      </c>
      <c r="C32469" s="150">
        <v>45500</v>
      </c>
      <c r="D32469" s="150">
        <v>45500</v>
      </c>
      <c r="I32469" s="150">
        <v>171</v>
      </c>
      <c r="J32469" s="150">
        <f t="shared" si="2028"/>
        <v>0.33917355314783992</v>
      </c>
      <c r="K32469" s="150">
        <f t="shared" si="2029"/>
        <v>45.5</v>
      </c>
      <c r="L32469" s="150">
        <f t="shared" si="2031"/>
        <v>-0.29999999999999716</v>
      </c>
      <c r="M32469" s="150">
        <f t="shared" si="2030"/>
        <v>3.9173553147842766E-2</v>
      </c>
    </row>
    <row r="32470" spans="1:13">
      <c r="A32470" s="152">
        <v>42966</v>
      </c>
      <c r="B32470" s="150">
        <v>45200</v>
      </c>
      <c r="C32470" s="150">
        <v>45200</v>
      </c>
      <c r="D32470" s="150">
        <v>45200</v>
      </c>
      <c r="I32470" s="150">
        <v>169</v>
      </c>
      <c r="J32470" s="150">
        <f t="shared" si="2028"/>
        <v>0.33520661100575994</v>
      </c>
      <c r="K32470" s="150">
        <f t="shared" si="2029"/>
        <v>45.2</v>
      </c>
      <c r="L32470" s="150">
        <f t="shared" si="2031"/>
        <v>-0.29999999999999716</v>
      </c>
      <c r="M32470" s="150">
        <f t="shared" si="2030"/>
        <v>3.5206611005762778E-2</v>
      </c>
    </row>
    <row r="32471" spans="1:13">
      <c r="A32471" s="152">
        <v>42967</v>
      </c>
      <c r="B32471" s="150">
        <v>44800</v>
      </c>
      <c r="C32471" s="150">
        <v>44800</v>
      </c>
      <c r="D32471" s="150">
        <v>44800</v>
      </c>
      <c r="I32471" s="150">
        <v>168</v>
      </c>
      <c r="J32471" s="150">
        <f t="shared" si="2028"/>
        <v>0.33322313993471991</v>
      </c>
      <c r="K32471" s="150">
        <f t="shared" si="2029"/>
        <v>44.8</v>
      </c>
      <c r="L32471" s="150">
        <f t="shared" si="2031"/>
        <v>-0.40000000000000568</v>
      </c>
      <c r="M32471" s="150">
        <f t="shared" si="2030"/>
        <v>0</v>
      </c>
    </row>
    <row r="32472" spans="1:13">
      <c r="A32472" s="152">
        <v>42968</v>
      </c>
      <c r="B32472" s="150">
        <v>44500</v>
      </c>
      <c r="C32472" s="150">
        <v>44500</v>
      </c>
      <c r="D32472" s="150">
        <v>44500</v>
      </c>
      <c r="I32472" s="150">
        <v>169</v>
      </c>
      <c r="J32472" s="150">
        <f t="shared" si="2028"/>
        <v>0.33520661100575994</v>
      </c>
      <c r="K32472" s="150">
        <f t="shared" si="2029"/>
        <v>44.5</v>
      </c>
      <c r="L32472" s="150">
        <f t="shared" si="2031"/>
        <v>-0.29999999999999716</v>
      </c>
      <c r="M32472" s="150">
        <f t="shared" si="2030"/>
        <v>3.5206611005762778E-2</v>
      </c>
    </row>
    <row r="32473" spans="1:13">
      <c r="A32473" s="152">
        <v>42969</v>
      </c>
      <c r="B32473" s="150">
        <v>44200</v>
      </c>
      <c r="C32473" s="150">
        <v>44200</v>
      </c>
      <c r="D32473" s="150">
        <v>44200</v>
      </c>
      <c r="I32473" s="150">
        <v>169</v>
      </c>
      <c r="J32473" s="150">
        <f t="shared" si="2028"/>
        <v>0.33520661100575994</v>
      </c>
      <c r="K32473" s="150">
        <f t="shared" si="2029"/>
        <v>44.2</v>
      </c>
      <c r="L32473" s="150">
        <f t="shared" si="2031"/>
        <v>-0.29999999999999716</v>
      </c>
      <c r="M32473" s="150">
        <f t="shared" si="2030"/>
        <v>3.5206611005762778E-2</v>
      </c>
    </row>
    <row r="32474" spans="1:13">
      <c r="A32474" s="152">
        <v>42970</v>
      </c>
      <c r="B32474" s="150">
        <v>43800</v>
      </c>
      <c r="C32474" s="150">
        <v>43800</v>
      </c>
      <c r="D32474" s="150">
        <v>43800</v>
      </c>
      <c r="I32474" s="150">
        <v>168</v>
      </c>
      <c r="J32474" s="150">
        <f t="shared" si="2028"/>
        <v>0.33322313993471991</v>
      </c>
      <c r="K32474" s="150">
        <f t="shared" si="2029"/>
        <v>43.8</v>
      </c>
      <c r="L32474" s="150">
        <f t="shared" si="2031"/>
        <v>-0.40000000000000568</v>
      </c>
      <c r="M32474" s="150">
        <f t="shared" si="2030"/>
        <v>0</v>
      </c>
    </row>
    <row r="32475" spans="1:13">
      <c r="A32475" s="152">
        <v>42971</v>
      </c>
      <c r="B32475" s="150">
        <v>43500</v>
      </c>
      <c r="C32475" s="150">
        <v>43500</v>
      </c>
      <c r="D32475" s="150">
        <v>43500</v>
      </c>
      <c r="I32475" s="150">
        <v>168</v>
      </c>
      <c r="J32475" s="150">
        <f t="shared" si="2028"/>
        <v>0.33322313993471991</v>
      </c>
      <c r="K32475" s="150">
        <f t="shared" si="2029"/>
        <v>43.5</v>
      </c>
      <c r="L32475" s="150">
        <f t="shared" si="2031"/>
        <v>-0.29999999999999716</v>
      </c>
      <c r="M32475" s="150">
        <f t="shared" si="2030"/>
        <v>3.3223139934722756E-2</v>
      </c>
    </row>
    <row r="32476" spans="1:13">
      <c r="A32476" s="152">
        <v>42972</v>
      </c>
      <c r="B32476" s="150">
        <v>43200</v>
      </c>
      <c r="C32476" s="150">
        <v>43200</v>
      </c>
      <c r="D32476" s="150">
        <v>43200</v>
      </c>
      <c r="I32476" s="150">
        <v>167</v>
      </c>
      <c r="J32476" s="150">
        <f t="shared" si="2028"/>
        <v>0.33123966886367989</v>
      </c>
      <c r="K32476" s="150">
        <f t="shared" si="2029"/>
        <v>43.2</v>
      </c>
      <c r="L32476" s="150">
        <f t="shared" si="2031"/>
        <v>-0.29999999999999716</v>
      </c>
      <c r="M32476" s="150">
        <f t="shared" si="2030"/>
        <v>3.1239668863682735E-2</v>
      </c>
    </row>
    <row r="32477" spans="1:13">
      <c r="A32477" s="152">
        <v>42973</v>
      </c>
      <c r="B32477" s="150">
        <v>42800</v>
      </c>
      <c r="C32477" s="150">
        <v>42800</v>
      </c>
      <c r="D32477" s="150">
        <v>42800</v>
      </c>
      <c r="I32477" s="150">
        <v>169</v>
      </c>
      <c r="J32477" s="150">
        <f t="shared" si="2028"/>
        <v>0.33520661100575994</v>
      </c>
      <c r="K32477" s="150">
        <f t="shared" si="2029"/>
        <v>42.8</v>
      </c>
      <c r="L32477" s="150">
        <f t="shared" si="2031"/>
        <v>-0.40000000000000568</v>
      </c>
      <c r="M32477" s="150">
        <f t="shared" si="2030"/>
        <v>0</v>
      </c>
    </row>
    <row r="32478" spans="1:13">
      <c r="A32478" s="152">
        <v>42974</v>
      </c>
      <c r="B32478" s="150">
        <v>42500</v>
      </c>
      <c r="C32478" s="150">
        <v>42500</v>
      </c>
      <c r="D32478" s="150">
        <v>42500</v>
      </c>
      <c r="I32478" s="150">
        <v>169</v>
      </c>
      <c r="J32478" s="150">
        <f t="shared" si="2028"/>
        <v>0.33520661100575994</v>
      </c>
      <c r="K32478" s="150">
        <f t="shared" si="2029"/>
        <v>42.5</v>
      </c>
      <c r="L32478" s="150">
        <f t="shared" si="2031"/>
        <v>-0.29999999999999716</v>
      </c>
      <c r="M32478" s="150">
        <f t="shared" si="2030"/>
        <v>3.5206611005762778E-2</v>
      </c>
    </row>
    <row r="32479" spans="1:13">
      <c r="A32479" s="152">
        <v>42975</v>
      </c>
      <c r="B32479" s="150">
        <v>42200</v>
      </c>
      <c r="C32479" s="150">
        <v>42200</v>
      </c>
      <c r="D32479" s="150">
        <v>42200</v>
      </c>
      <c r="I32479" s="150">
        <v>168</v>
      </c>
      <c r="J32479" s="150">
        <f t="shared" si="2028"/>
        <v>0.33322313993471991</v>
      </c>
      <c r="K32479" s="150">
        <f t="shared" si="2029"/>
        <v>42.2</v>
      </c>
      <c r="L32479" s="150">
        <f t="shared" si="2031"/>
        <v>-0.29999999999999716</v>
      </c>
      <c r="M32479" s="150">
        <f t="shared" si="2030"/>
        <v>3.3223139934722756E-2</v>
      </c>
    </row>
    <row r="32480" spans="1:13">
      <c r="A32480" s="152">
        <v>42976</v>
      </c>
      <c r="B32480" s="150">
        <v>41800</v>
      </c>
      <c r="C32480" s="150">
        <v>41800</v>
      </c>
      <c r="D32480" s="150">
        <v>41800</v>
      </c>
      <c r="I32480" s="150">
        <v>168</v>
      </c>
      <c r="J32480" s="150">
        <f t="shared" si="2028"/>
        <v>0.33322313993471991</v>
      </c>
      <c r="K32480" s="150">
        <f t="shared" si="2029"/>
        <v>41.8</v>
      </c>
      <c r="L32480" s="150">
        <f t="shared" si="2031"/>
        <v>-0.40000000000000568</v>
      </c>
      <c r="M32480" s="150">
        <f t="shared" si="2030"/>
        <v>0</v>
      </c>
    </row>
    <row r="32481" spans="1:13">
      <c r="A32481" s="152">
        <v>42977</v>
      </c>
      <c r="B32481" s="150">
        <v>41500</v>
      </c>
      <c r="C32481" s="150">
        <v>41500</v>
      </c>
      <c r="D32481" s="150">
        <v>41500</v>
      </c>
      <c r="I32481" s="150">
        <v>167</v>
      </c>
      <c r="J32481" s="150">
        <f t="shared" si="2028"/>
        <v>0.33123966886367989</v>
      </c>
      <c r="K32481" s="150">
        <f t="shared" si="2029"/>
        <v>41.5</v>
      </c>
      <c r="L32481" s="150">
        <f t="shared" si="2031"/>
        <v>-0.29999999999999716</v>
      </c>
      <c r="M32481" s="150">
        <f t="shared" si="2030"/>
        <v>3.1239668863682735E-2</v>
      </c>
    </row>
    <row r="32482" spans="1:13">
      <c r="A32482" s="152">
        <v>42978</v>
      </c>
      <c r="B32482" s="150">
        <v>41100</v>
      </c>
      <c r="C32482" s="150">
        <v>41100</v>
      </c>
      <c r="D32482" s="150">
        <v>41100</v>
      </c>
      <c r="I32482" s="150">
        <v>167</v>
      </c>
      <c r="J32482" s="150">
        <f t="shared" si="2028"/>
        <v>0.33123966886367989</v>
      </c>
      <c r="K32482" s="150">
        <f t="shared" si="2029"/>
        <v>41.1</v>
      </c>
      <c r="L32482" s="150">
        <f t="shared" si="2031"/>
        <v>-0.39999999999999858</v>
      </c>
      <c r="M32482" s="150">
        <f t="shared" si="2030"/>
        <v>0</v>
      </c>
    </row>
    <row r="32483" spans="1:13">
      <c r="A32483" s="152">
        <v>42979</v>
      </c>
      <c r="B32483" s="150">
        <v>40800</v>
      </c>
      <c r="C32483" s="150">
        <v>40800</v>
      </c>
      <c r="D32483" s="150">
        <v>40800</v>
      </c>
      <c r="I32483" s="150">
        <v>169</v>
      </c>
      <c r="J32483" s="150">
        <f t="shared" si="2028"/>
        <v>0.33520661100575994</v>
      </c>
      <c r="K32483" s="150">
        <f t="shared" si="2029"/>
        <v>40.799999999999997</v>
      </c>
      <c r="L32483" s="150">
        <f t="shared" si="2031"/>
        <v>-0.30000000000000426</v>
      </c>
      <c r="M32483" s="150">
        <f t="shared" si="2030"/>
        <v>3.5206611005755672E-2</v>
      </c>
    </row>
    <row r="32484" spans="1:13">
      <c r="A32484" s="152">
        <v>42980</v>
      </c>
      <c r="B32484" s="150">
        <v>40500</v>
      </c>
      <c r="C32484" s="150">
        <v>40500</v>
      </c>
      <c r="D32484" s="150">
        <v>40500</v>
      </c>
      <c r="I32484" s="150">
        <v>172</v>
      </c>
      <c r="J32484" s="150">
        <f t="shared" si="2028"/>
        <v>0.34115702421887989</v>
      </c>
      <c r="K32484" s="150">
        <f t="shared" si="2029"/>
        <v>40.5</v>
      </c>
      <c r="L32484" s="150">
        <f t="shared" si="2031"/>
        <v>-0.29999999999999716</v>
      </c>
      <c r="M32484" s="150">
        <f t="shared" si="2030"/>
        <v>4.1157024218882732E-2</v>
      </c>
    </row>
    <row r="32485" spans="1:13">
      <c r="A32485" s="152">
        <v>42981</v>
      </c>
      <c r="B32485" s="150">
        <v>40100</v>
      </c>
      <c r="C32485" s="150">
        <v>40100</v>
      </c>
      <c r="D32485" s="150">
        <v>40100</v>
      </c>
      <c r="I32485" s="150">
        <v>171</v>
      </c>
      <c r="J32485" s="150">
        <f t="shared" si="2028"/>
        <v>0.33917355314783992</v>
      </c>
      <c r="K32485" s="150">
        <f t="shared" si="2029"/>
        <v>40.1</v>
      </c>
      <c r="L32485" s="150">
        <f t="shared" si="2031"/>
        <v>-0.39999999999999858</v>
      </c>
      <c r="M32485" s="150">
        <f t="shared" si="2030"/>
        <v>0</v>
      </c>
    </row>
    <row r="32486" spans="1:13">
      <c r="A32486" s="152">
        <v>42982</v>
      </c>
      <c r="B32486" s="150">
        <v>39800</v>
      </c>
      <c r="C32486" s="150">
        <v>39800</v>
      </c>
      <c r="D32486" s="150">
        <v>39800</v>
      </c>
      <c r="I32486" s="150">
        <v>172</v>
      </c>
      <c r="J32486" s="150">
        <f t="shared" si="2028"/>
        <v>0.34115702421887989</v>
      </c>
      <c r="K32486" s="150">
        <f t="shared" si="2029"/>
        <v>39.799999999999997</v>
      </c>
      <c r="L32486" s="150">
        <f t="shared" si="2031"/>
        <v>-0.30000000000000426</v>
      </c>
      <c r="M32486" s="150">
        <f t="shared" si="2030"/>
        <v>4.1157024218875626E-2</v>
      </c>
    </row>
    <row r="32487" spans="1:13">
      <c r="A32487" s="152">
        <v>42983</v>
      </c>
      <c r="B32487" s="150">
        <v>39400</v>
      </c>
      <c r="C32487" s="150">
        <v>39400</v>
      </c>
      <c r="D32487" s="150">
        <v>39400</v>
      </c>
      <c r="I32487" s="150">
        <v>172</v>
      </c>
      <c r="J32487" s="150">
        <f t="shared" si="2028"/>
        <v>0.34115702421887989</v>
      </c>
      <c r="K32487" s="150">
        <f t="shared" si="2029"/>
        <v>39.4</v>
      </c>
      <c r="L32487" s="150">
        <f t="shared" si="2031"/>
        <v>-0.39999999999999858</v>
      </c>
      <c r="M32487" s="150">
        <f t="shared" si="2030"/>
        <v>0</v>
      </c>
    </row>
    <row r="32488" spans="1:13">
      <c r="A32488" s="152">
        <v>42984</v>
      </c>
      <c r="B32488" s="150">
        <v>39100</v>
      </c>
      <c r="C32488" s="150">
        <v>39100</v>
      </c>
      <c r="D32488" s="150">
        <v>39100</v>
      </c>
      <c r="I32488" s="150">
        <v>173</v>
      </c>
      <c r="J32488" s="150">
        <f t="shared" si="2028"/>
        <v>0.34314049528991991</v>
      </c>
      <c r="K32488" s="150">
        <f t="shared" si="2029"/>
        <v>39.1</v>
      </c>
      <c r="L32488" s="150">
        <f t="shared" si="2031"/>
        <v>-0.29999999999999716</v>
      </c>
      <c r="M32488" s="150">
        <f t="shared" si="2030"/>
        <v>4.3140495289922753E-2</v>
      </c>
    </row>
    <row r="32489" spans="1:13">
      <c r="A32489" s="152">
        <v>42985</v>
      </c>
      <c r="B32489" s="150">
        <v>38700</v>
      </c>
      <c r="C32489" s="150">
        <v>38700</v>
      </c>
      <c r="D32489" s="150">
        <v>38700</v>
      </c>
      <c r="I32489" s="150">
        <v>173</v>
      </c>
      <c r="J32489" s="150">
        <f t="shared" si="2028"/>
        <v>0.34314049528991991</v>
      </c>
      <c r="K32489" s="150">
        <f t="shared" si="2029"/>
        <v>38.700000000000003</v>
      </c>
      <c r="L32489" s="150">
        <f t="shared" si="2031"/>
        <v>-0.39999999999999858</v>
      </c>
      <c r="M32489" s="150">
        <f t="shared" si="2030"/>
        <v>0</v>
      </c>
    </row>
    <row r="32490" spans="1:13">
      <c r="A32490" s="152">
        <v>42986</v>
      </c>
      <c r="B32490" s="150">
        <v>38400</v>
      </c>
      <c r="C32490" s="150">
        <v>38400</v>
      </c>
      <c r="D32490" s="150">
        <v>38400</v>
      </c>
      <c r="I32490" s="150">
        <v>172</v>
      </c>
      <c r="J32490" s="150">
        <f t="shared" si="2028"/>
        <v>0.34115702421887989</v>
      </c>
      <c r="K32490" s="150">
        <f t="shared" si="2029"/>
        <v>38.4</v>
      </c>
      <c r="L32490" s="150">
        <f t="shared" si="2031"/>
        <v>-0.30000000000000426</v>
      </c>
      <c r="M32490" s="150">
        <f t="shared" si="2030"/>
        <v>4.1157024218875626E-2</v>
      </c>
    </row>
    <row r="32491" spans="1:13">
      <c r="A32491" s="152">
        <v>42987</v>
      </c>
      <c r="B32491" s="150">
        <v>38100</v>
      </c>
      <c r="C32491" s="150">
        <v>38100</v>
      </c>
      <c r="D32491" s="150">
        <v>38100</v>
      </c>
      <c r="I32491" s="150">
        <v>171</v>
      </c>
      <c r="J32491" s="150">
        <f t="shared" si="2028"/>
        <v>0.33917355314783992</v>
      </c>
      <c r="K32491" s="150">
        <f t="shared" si="2029"/>
        <v>38.1</v>
      </c>
      <c r="L32491" s="150">
        <f t="shared" si="2031"/>
        <v>-0.29999999999999716</v>
      </c>
      <c r="M32491" s="150">
        <f t="shared" si="2030"/>
        <v>3.9173553147842766E-2</v>
      </c>
    </row>
    <row r="32492" spans="1:13">
      <c r="A32492" s="152">
        <v>42988</v>
      </c>
      <c r="B32492" s="150">
        <v>37700</v>
      </c>
      <c r="C32492" s="150">
        <v>37700</v>
      </c>
      <c r="D32492" s="150">
        <v>37700</v>
      </c>
      <c r="I32492" s="150">
        <v>170</v>
      </c>
      <c r="J32492" s="150">
        <f t="shared" si="2028"/>
        <v>0.3371900820767999</v>
      </c>
      <c r="K32492" s="150">
        <f t="shared" si="2029"/>
        <v>37.700000000000003</v>
      </c>
      <c r="L32492" s="150">
        <f t="shared" si="2031"/>
        <v>-0.39999999999999858</v>
      </c>
      <c r="M32492" s="150">
        <f t="shared" si="2030"/>
        <v>0</v>
      </c>
    </row>
    <row r="32493" spans="1:13">
      <c r="A32493" s="152">
        <v>42989</v>
      </c>
      <c r="B32493" s="150">
        <v>37400</v>
      </c>
      <c r="C32493" s="150">
        <v>37400</v>
      </c>
      <c r="D32493" s="150">
        <v>37400</v>
      </c>
      <c r="I32493" s="150">
        <v>169</v>
      </c>
      <c r="J32493" s="150">
        <f t="shared" si="2028"/>
        <v>0.33520661100575994</v>
      </c>
      <c r="K32493" s="150">
        <f t="shared" si="2029"/>
        <v>37.4</v>
      </c>
      <c r="L32493" s="150">
        <f t="shared" si="2031"/>
        <v>-0.30000000000000426</v>
      </c>
      <c r="M32493" s="150">
        <f t="shared" si="2030"/>
        <v>3.5206611005755672E-2</v>
      </c>
    </row>
    <row r="32494" spans="1:13">
      <c r="A32494" s="152">
        <v>42990</v>
      </c>
      <c r="B32494" s="150">
        <v>37100</v>
      </c>
      <c r="C32494" s="150">
        <v>37100</v>
      </c>
      <c r="D32494" s="150">
        <v>37100</v>
      </c>
      <c r="I32494" s="150">
        <v>169</v>
      </c>
      <c r="J32494" s="150">
        <f t="shared" si="2028"/>
        <v>0.33520661100575994</v>
      </c>
      <c r="K32494" s="150">
        <f t="shared" si="2029"/>
        <v>37.1</v>
      </c>
      <c r="L32494" s="150">
        <f t="shared" si="2031"/>
        <v>-0.29999999999999716</v>
      </c>
      <c r="M32494" s="150">
        <f t="shared" si="2030"/>
        <v>3.5206611005762778E-2</v>
      </c>
    </row>
    <row r="32495" spans="1:13">
      <c r="A32495" s="152">
        <v>42991</v>
      </c>
      <c r="B32495" s="150">
        <v>36700</v>
      </c>
      <c r="C32495" s="150">
        <v>36700</v>
      </c>
      <c r="D32495" s="150">
        <v>36700</v>
      </c>
      <c r="I32495" s="150">
        <v>168</v>
      </c>
      <c r="J32495" s="150">
        <f t="shared" si="2028"/>
        <v>0.33322313993471991</v>
      </c>
      <c r="K32495" s="150">
        <f t="shared" si="2029"/>
        <v>36.700000000000003</v>
      </c>
      <c r="L32495" s="150">
        <f t="shared" si="2031"/>
        <v>-0.39999999999999858</v>
      </c>
      <c r="M32495" s="150">
        <f t="shared" si="2030"/>
        <v>0</v>
      </c>
    </row>
    <row r="32496" spans="1:13">
      <c r="A32496" s="152">
        <v>42992</v>
      </c>
      <c r="B32496" s="150">
        <v>36400</v>
      </c>
      <c r="C32496" s="150">
        <v>36400</v>
      </c>
      <c r="D32496" s="150">
        <v>36400</v>
      </c>
      <c r="I32496" s="150">
        <v>168</v>
      </c>
      <c r="J32496" s="150">
        <f t="shared" si="2028"/>
        <v>0.33322313993471991</v>
      </c>
      <c r="K32496" s="150">
        <f t="shared" si="2029"/>
        <v>36.4</v>
      </c>
      <c r="L32496" s="150">
        <f t="shared" si="2031"/>
        <v>-0.30000000000000426</v>
      </c>
      <c r="M32496" s="150">
        <f t="shared" si="2030"/>
        <v>3.3223139934715651E-2</v>
      </c>
    </row>
    <row r="32497" spans="1:13">
      <c r="A32497" s="152">
        <v>42993</v>
      </c>
      <c r="B32497" s="150">
        <v>36000</v>
      </c>
      <c r="C32497" s="150">
        <v>36000</v>
      </c>
      <c r="D32497" s="150">
        <v>36000</v>
      </c>
      <c r="I32497" s="150">
        <v>167</v>
      </c>
      <c r="J32497" s="150">
        <f t="shared" si="2028"/>
        <v>0.33123966886367989</v>
      </c>
      <c r="K32497" s="150">
        <f t="shared" si="2029"/>
        <v>36</v>
      </c>
      <c r="L32497" s="150">
        <f t="shared" si="2031"/>
        <v>-0.39999999999999858</v>
      </c>
      <c r="M32497" s="150">
        <f t="shared" si="2030"/>
        <v>0</v>
      </c>
    </row>
    <row r="32498" spans="1:13">
      <c r="A32498" s="152">
        <v>42994</v>
      </c>
      <c r="B32498" s="150">
        <v>35700</v>
      </c>
      <c r="C32498" s="150">
        <v>35700</v>
      </c>
      <c r="D32498" s="150">
        <v>35700</v>
      </c>
      <c r="I32498" s="150">
        <v>147</v>
      </c>
      <c r="J32498" s="150">
        <f t="shared" si="2028"/>
        <v>0.2915702474428799</v>
      </c>
      <c r="K32498" s="150">
        <f t="shared" si="2029"/>
        <v>35.700000000000003</v>
      </c>
      <c r="L32498" s="150">
        <f t="shared" si="2031"/>
        <v>-0.29999999999999716</v>
      </c>
      <c r="M32498" s="150">
        <f t="shared" si="2030"/>
        <v>0</v>
      </c>
    </row>
    <row r="32499" spans="1:13">
      <c r="A32499" s="152">
        <v>42995</v>
      </c>
      <c r="B32499" s="150">
        <v>35500</v>
      </c>
      <c r="C32499" s="150">
        <v>35500</v>
      </c>
      <c r="D32499" s="150">
        <v>35500</v>
      </c>
      <c r="I32499" s="150">
        <v>144</v>
      </c>
      <c r="J32499" s="150">
        <f t="shared" si="2028"/>
        <v>0.28561983422975995</v>
      </c>
      <c r="K32499" s="150">
        <f t="shared" si="2029"/>
        <v>35.5</v>
      </c>
      <c r="L32499" s="150">
        <f t="shared" si="2031"/>
        <v>-0.20000000000000284</v>
      </c>
      <c r="M32499" s="150">
        <f t="shared" si="2030"/>
        <v>8.5619834229757108E-2</v>
      </c>
    </row>
    <row r="32500" spans="1:13">
      <c r="A32500" s="152">
        <v>42996</v>
      </c>
      <c r="B32500" s="150">
        <v>35100</v>
      </c>
      <c r="C32500" s="150">
        <v>35100</v>
      </c>
      <c r="D32500" s="150">
        <v>35100</v>
      </c>
      <c r="I32500" s="150">
        <v>143</v>
      </c>
      <c r="J32500" s="150">
        <f t="shared" si="2028"/>
        <v>0.28363636315871993</v>
      </c>
      <c r="K32500" s="150">
        <f t="shared" si="2029"/>
        <v>35.1</v>
      </c>
      <c r="L32500" s="150">
        <f t="shared" si="2031"/>
        <v>-0.39999999999999858</v>
      </c>
      <c r="M32500" s="150">
        <f t="shared" si="2030"/>
        <v>0</v>
      </c>
    </row>
    <row r="32501" spans="1:13">
      <c r="A32501" s="152">
        <v>42997</v>
      </c>
      <c r="B32501" s="150">
        <v>34900</v>
      </c>
      <c r="C32501" s="150">
        <v>34900</v>
      </c>
      <c r="D32501" s="150">
        <v>34900</v>
      </c>
      <c r="I32501" s="150">
        <v>140</v>
      </c>
      <c r="J32501" s="150">
        <f t="shared" si="2028"/>
        <v>0.27768594994559992</v>
      </c>
      <c r="K32501" s="150">
        <f t="shared" si="2029"/>
        <v>34.9</v>
      </c>
      <c r="L32501" s="150">
        <f t="shared" si="2031"/>
        <v>-0.20000000000000284</v>
      </c>
      <c r="M32501" s="150">
        <f t="shared" si="2030"/>
        <v>7.7685949945597077E-2</v>
      </c>
    </row>
    <row r="32502" spans="1:13">
      <c r="A32502" s="152">
        <v>42998</v>
      </c>
      <c r="B32502" s="150">
        <v>34600</v>
      </c>
      <c r="C32502" s="150">
        <v>34600</v>
      </c>
      <c r="D32502" s="150">
        <v>34600</v>
      </c>
      <c r="I32502" s="150">
        <v>138</v>
      </c>
      <c r="J32502" s="150">
        <f t="shared" si="2028"/>
        <v>0.27371900780351993</v>
      </c>
      <c r="K32502" s="150">
        <f t="shared" si="2029"/>
        <v>34.6</v>
      </c>
      <c r="L32502" s="150">
        <f t="shared" si="2031"/>
        <v>-0.29999999999999716</v>
      </c>
      <c r="M32502" s="150">
        <f t="shared" si="2030"/>
        <v>0</v>
      </c>
    </row>
    <row r="32503" spans="1:13">
      <c r="A32503" s="152">
        <v>42999</v>
      </c>
      <c r="B32503" s="150">
        <v>34300</v>
      </c>
      <c r="C32503" s="150">
        <v>34300</v>
      </c>
      <c r="D32503" s="150">
        <v>34300</v>
      </c>
      <c r="I32503" s="150">
        <v>135</v>
      </c>
      <c r="J32503" s="150">
        <f t="shared" si="2028"/>
        <v>0.26776859459039992</v>
      </c>
      <c r="K32503" s="150">
        <f t="shared" si="2029"/>
        <v>34.299999999999997</v>
      </c>
      <c r="L32503" s="150">
        <f t="shared" si="2031"/>
        <v>-0.30000000000000426</v>
      </c>
      <c r="M32503" s="150">
        <f t="shared" si="2030"/>
        <v>0</v>
      </c>
    </row>
    <row r="32504" spans="1:13">
      <c r="A32504" s="152">
        <v>43000</v>
      </c>
      <c r="B32504" s="150">
        <v>34100</v>
      </c>
      <c r="C32504" s="150">
        <v>34100</v>
      </c>
      <c r="D32504" s="150">
        <v>34100</v>
      </c>
      <c r="I32504" s="150">
        <v>133</v>
      </c>
      <c r="J32504" s="150">
        <f t="shared" si="2028"/>
        <v>0.26380165244831993</v>
      </c>
      <c r="K32504" s="150">
        <f t="shared" si="2029"/>
        <v>34.1</v>
      </c>
      <c r="L32504" s="150">
        <f t="shared" si="2031"/>
        <v>-0.19999999999999574</v>
      </c>
      <c r="M32504" s="150">
        <f t="shared" si="2030"/>
        <v>6.3801652448324198E-2</v>
      </c>
    </row>
    <row r="32505" spans="1:13">
      <c r="A32505" s="152">
        <v>43001</v>
      </c>
      <c r="B32505" s="150">
        <v>33800</v>
      </c>
      <c r="C32505" s="150">
        <v>33800</v>
      </c>
      <c r="D32505" s="150">
        <v>33800</v>
      </c>
      <c r="I32505" s="150">
        <v>129</v>
      </c>
      <c r="J32505" s="150">
        <f t="shared" si="2028"/>
        <v>0.25586776816415996</v>
      </c>
      <c r="K32505" s="150">
        <f t="shared" si="2029"/>
        <v>33.799999999999997</v>
      </c>
      <c r="L32505" s="150">
        <f t="shared" si="2031"/>
        <v>-0.30000000000000426</v>
      </c>
      <c r="M32505" s="150">
        <f t="shared" si="2030"/>
        <v>0</v>
      </c>
    </row>
    <row r="32506" spans="1:13">
      <c r="A32506" s="152">
        <v>43002</v>
      </c>
      <c r="B32506" s="150">
        <v>33600</v>
      </c>
      <c r="C32506" s="150">
        <v>33600</v>
      </c>
      <c r="D32506" s="150">
        <v>33600</v>
      </c>
      <c r="I32506" s="150">
        <v>131</v>
      </c>
      <c r="J32506" s="150">
        <f t="shared" si="2028"/>
        <v>0.25983471030623995</v>
      </c>
      <c r="K32506" s="150">
        <f t="shared" si="2029"/>
        <v>33.6</v>
      </c>
      <c r="L32506" s="150">
        <f t="shared" si="2031"/>
        <v>-0.19999999999999574</v>
      </c>
      <c r="M32506" s="150">
        <f t="shared" si="2030"/>
        <v>5.983471030624421E-2</v>
      </c>
    </row>
    <row r="32507" spans="1:13">
      <c r="A32507" s="152">
        <v>43003</v>
      </c>
      <c r="B32507" s="150">
        <v>33300</v>
      </c>
      <c r="C32507" s="150">
        <v>33300</v>
      </c>
      <c r="D32507" s="150">
        <v>33300</v>
      </c>
      <c r="I32507" s="150">
        <v>132</v>
      </c>
      <c r="J32507" s="150">
        <f t="shared" si="2028"/>
        <v>0.26181818137727991</v>
      </c>
      <c r="K32507" s="150">
        <f t="shared" si="2029"/>
        <v>33.299999999999997</v>
      </c>
      <c r="L32507" s="150">
        <f t="shared" si="2031"/>
        <v>-0.30000000000000426</v>
      </c>
      <c r="M32507" s="150">
        <f t="shared" si="2030"/>
        <v>0</v>
      </c>
    </row>
    <row r="32508" spans="1:13">
      <c r="A32508" s="152">
        <v>43004</v>
      </c>
      <c r="B32508" s="150">
        <v>33100</v>
      </c>
      <c r="C32508" s="150">
        <v>33100</v>
      </c>
      <c r="D32508" s="150">
        <v>33100</v>
      </c>
      <c r="I32508" s="150">
        <v>132</v>
      </c>
      <c r="J32508" s="150">
        <f t="shared" si="2028"/>
        <v>0.26181818137727991</v>
      </c>
      <c r="K32508" s="150">
        <f t="shared" si="2029"/>
        <v>33.1</v>
      </c>
      <c r="L32508" s="150">
        <f t="shared" si="2031"/>
        <v>-0.19999999999999574</v>
      </c>
      <c r="M32508" s="150">
        <f t="shared" si="2030"/>
        <v>6.1818181377284176E-2</v>
      </c>
    </row>
    <row r="32509" spans="1:13">
      <c r="A32509" s="152">
        <v>43005</v>
      </c>
      <c r="B32509" s="150">
        <v>32800</v>
      </c>
      <c r="C32509" s="150">
        <v>32800</v>
      </c>
      <c r="D32509" s="150">
        <v>32800</v>
      </c>
      <c r="I32509" s="150">
        <v>132</v>
      </c>
      <c r="J32509" s="150">
        <f t="shared" si="2028"/>
        <v>0.26181818137727991</v>
      </c>
      <c r="K32509" s="150">
        <f t="shared" si="2029"/>
        <v>32.799999999999997</v>
      </c>
      <c r="L32509" s="150">
        <f t="shared" si="2031"/>
        <v>-0.30000000000000426</v>
      </c>
      <c r="M32509" s="150">
        <f t="shared" si="2030"/>
        <v>0</v>
      </c>
    </row>
    <row r="32510" spans="1:13">
      <c r="A32510" s="152">
        <v>43006</v>
      </c>
      <c r="B32510" s="150">
        <v>32600</v>
      </c>
      <c r="C32510" s="150">
        <v>32600</v>
      </c>
      <c r="D32510" s="150">
        <v>32600</v>
      </c>
      <c r="I32510" s="150">
        <v>132</v>
      </c>
      <c r="J32510" s="150">
        <f t="shared" si="2028"/>
        <v>0.26181818137727991</v>
      </c>
      <c r="K32510" s="150">
        <f t="shared" si="2029"/>
        <v>32.6</v>
      </c>
      <c r="L32510" s="150">
        <f t="shared" si="2031"/>
        <v>-0.19999999999999574</v>
      </c>
      <c r="M32510" s="150">
        <f t="shared" si="2030"/>
        <v>6.1818181377284176E-2</v>
      </c>
    </row>
    <row r="32511" spans="1:13">
      <c r="A32511" s="152">
        <v>43007</v>
      </c>
      <c r="B32511" s="150">
        <v>33800</v>
      </c>
      <c r="C32511" s="150">
        <v>33800</v>
      </c>
      <c r="D32511" s="150">
        <v>33800</v>
      </c>
      <c r="I32511" s="150">
        <v>132</v>
      </c>
      <c r="J32511" s="150">
        <f t="shared" si="2028"/>
        <v>0.26181818137727991</v>
      </c>
      <c r="K32511" s="150">
        <f t="shared" si="2029"/>
        <v>33.799999999999997</v>
      </c>
      <c r="L32511" s="150">
        <f t="shared" si="2031"/>
        <v>1.1999999999999957</v>
      </c>
      <c r="M32511" s="150">
        <f t="shared" si="2030"/>
        <v>1.4618181813772757</v>
      </c>
    </row>
    <row r="32512" spans="1:13">
      <c r="A32512" s="152">
        <v>43008</v>
      </c>
      <c r="B32512" s="150">
        <v>33500</v>
      </c>
      <c r="C32512" s="150">
        <v>33500</v>
      </c>
      <c r="D32512" s="150">
        <v>33500</v>
      </c>
      <c r="I32512" s="150">
        <v>132</v>
      </c>
      <c r="J32512" s="150">
        <f t="shared" si="2028"/>
        <v>0.26181818137727991</v>
      </c>
      <c r="K32512" s="150">
        <f t="shared" si="2029"/>
        <v>33.5</v>
      </c>
      <c r="L32512" s="150">
        <f t="shared" si="2031"/>
        <v>-0.29999999999999716</v>
      </c>
      <c r="M32512" s="150">
        <f t="shared" si="2030"/>
        <v>0</v>
      </c>
    </row>
    <row r="32513" spans="1:13">
      <c r="A32513" s="152">
        <v>43009</v>
      </c>
      <c r="B32513" s="150">
        <v>33200</v>
      </c>
      <c r="C32513" s="150">
        <v>33200</v>
      </c>
      <c r="D32513" s="150">
        <v>33200</v>
      </c>
      <c r="I32513" s="150">
        <v>132</v>
      </c>
      <c r="J32513" s="150">
        <f t="shared" si="2028"/>
        <v>0.26181818137727991</v>
      </c>
      <c r="K32513" s="150">
        <f t="shared" si="2029"/>
        <v>33.200000000000003</v>
      </c>
      <c r="L32513" s="150">
        <f t="shared" si="2031"/>
        <v>-0.29999999999999716</v>
      </c>
      <c r="M32513" s="150">
        <f t="shared" si="2030"/>
        <v>0</v>
      </c>
    </row>
    <row r="32514" spans="1:13">
      <c r="A32514" s="152">
        <v>43010</v>
      </c>
      <c r="B32514" s="150">
        <v>33000</v>
      </c>
      <c r="C32514" s="150">
        <v>33000</v>
      </c>
      <c r="D32514" s="150">
        <v>33000</v>
      </c>
      <c r="I32514" s="150">
        <v>132</v>
      </c>
      <c r="J32514" s="150">
        <f t="shared" si="2028"/>
        <v>0.26181818137727991</v>
      </c>
      <c r="K32514" s="150">
        <f t="shared" si="2029"/>
        <v>33</v>
      </c>
      <c r="L32514" s="150">
        <f t="shared" si="2031"/>
        <v>-0.20000000000000284</v>
      </c>
      <c r="M32514" s="150">
        <f t="shared" si="2030"/>
        <v>6.1818181377277071E-2</v>
      </c>
    </row>
    <row r="32515" spans="1:13">
      <c r="A32515" s="152">
        <v>43011</v>
      </c>
      <c r="B32515" s="150">
        <v>32700</v>
      </c>
      <c r="C32515" s="150">
        <v>32700</v>
      </c>
      <c r="D32515" s="150">
        <v>32700</v>
      </c>
      <c r="I32515" s="150">
        <v>132</v>
      </c>
      <c r="J32515" s="150">
        <f t="shared" si="2028"/>
        <v>0.26181818137727991</v>
      </c>
      <c r="K32515" s="150">
        <f t="shared" si="2029"/>
        <v>32.700000000000003</v>
      </c>
      <c r="L32515" s="150">
        <f t="shared" si="2031"/>
        <v>-0.29999999999999716</v>
      </c>
      <c r="M32515" s="150">
        <f t="shared" si="2030"/>
        <v>0</v>
      </c>
    </row>
    <row r="32516" spans="1:13">
      <c r="A32516" s="152">
        <v>43012</v>
      </c>
      <c r="B32516" s="150">
        <v>32400</v>
      </c>
      <c r="C32516" s="150">
        <v>32400</v>
      </c>
      <c r="D32516" s="150">
        <v>32400</v>
      </c>
      <c r="I32516" s="150">
        <v>132</v>
      </c>
      <c r="J32516" s="150">
        <f t="shared" si="2028"/>
        <v>0.26181818137727991</v>
      </c>
      <c r="K32516" s="150">
        <f t="shared" si="2029"/>
        <v>32.4</v>
      </c>
      <c r="L32516" s="150">
        <f t="shared" si="2031"/>
        <v>-0.30000000000000426</v>
      </c>
      <c r="M32516" s="150">
        <f t="shared" si="2030"/>
        <v>0</v>
      </c>
    </row>
    <row r="32517" spans="1:13">
      <c r="A32517" s="152">
        <v>43013</v>
      </c>
      <c r="B32517" s="150">
        <v>32200</v>
      </c>
      <c r="C32517" s="150">
        <v>32200</v>
      </c>
      <c r="D32517" s="150">
        <v>32200</v>
      </c>
      <c r="I32517" s="150">
        <v>132</v>
      </c>
      <c r="J32517" s="150">
        <f t="shared" si="2028"/>
        <v>0.26181818137727991</v>
      </c>
      <c r="K32517" s="150">
        <f t="shared" si="2029"/>
        <v>32.200000000000003</v>
      </c>
      <c r="L32517" s="150">
        <f t="shared" si="2031"/>
        <v>-0.19999999999999574</v>
      </c>
      <c r="M32517" s="150">
        <f t="shared" si="2030"/>
        <v>6.1818181377284176E-2</v>
      </c>
    </row>
    <row r="32518" spans="1:13">
      <c r="A32518" s="152">
        <v>43014</v>
      </c>
      <c r="B32518" s="150">
        <v>31900</v>
      </c>
      <c r="C32518" s="150">
        <v>31900</v>
      </c>
      <c r="D32518" s="150">
        <v>31900</v>
      </c>
      <c r="I32518" s="150">
        <v>131</v>
      </c>
      <c r="J32518" s="150">
        <f t="shared" si="2028"/>
        <v>0.25983471030623995</v>
      </c>
      <c r="K32518" s="150">
        <f t="shared" si="2029"/>
        <v>31.9</v>
      </c>
      <c r="L32518" s="150">
        <f t="shared" si="2031"/>
        <v>-0.30000000000000426</v>
      </c>
      <c r="M32518" s="150">
        <f t="shared" si="2030"/>
        <v>0</v>
      </c>
    </row>
    <row r="32519" spans="1:13">
      <c r="A32519" s="152">
        <v>43015</v>
      </c>
      <c r="B32519" s="150">
        <v>31700</v>
      </c>
      <c r="C32519" s="150">
        <v>31700</v>
      </c>
      <c r="D32519" s="150">
        <v>31700</v>
      </c>
      <c r="I32519" s="150">
        <v>131</v>
      </c>
      <c r="J32519" s="150">
        <f t="shared" ref="J32519:J32582" si="2032">I32519*(2.29568411*10^-6*86400/100)</f>
        <v>0.25983471030623995</v>
      </c>
      <c r="K32519" s="150">
        <f t="shared" ref="K32519:K32582" si="2033">D32519/1000</f>
        <v>31.7</v>
      </c>
      <c r="L32519" s="150">
        <f t="shared" si="2031"/>
        <v>-0.19999999999999929</v>
      </c>
      <c r="M32519" s="150">
        <f t="shared" ref="M32519:M32582" si="2034">MAX(0,J32519+L32519)</f>
        <v>5.9834710306240657E-2</v>
      </c>
    </row>
    <row r="32520" spans="1:13">
      <c r="A32520" s="152">
        <v>43016</v>
      </c>
      <c r="B32520" s="150">
        <v>31400</v>
      </c>
      <c r="C32520" s="150">
        <v>31400</v>
      </c>
      <c r="D32520" s="150">
        <v>31400</v>
      </c>
      <c r="I32520" s="150">
        <v>131</v>
      </c>
      <c r="J32520" s="150">
        <f t="shared" si="2032"/>
        <v>0.25983471030623995</v>
      </c>
      <c r="K32520" s="150">
        <f t="shared" si="2033"/>
        <v>31.4</v>
      </c>
      <c r="L32520" s="150">
        <f t="shared" ref="L32520:L32583" si="2035">K32520-K32519</f>
        <v>-0.30000000000000071</v>
      </c>
      <c r="M32520" s="150">
        <f t="shared" si="2034"/>
        <v>0</v>
      </c>
    </row>
    <row r="32521" spans="1:13">
      <c r="A32521" s="152">
        <v>43017</v>
      </c>
      <c r="B32521" s="150">
        <v>31100</v>
      </c>
      <c r="C32521" s="150">
        <v>31100</v>
      </c>
      <c r="D32521" s="150">
        <v>31100</v>
      </c>
      <c r="I32521" s="150">
        <v>133</v>
      </c>
      <c r="J32521" s="150">
        <f t="shared" si="2032"/>
        <v>0.26380165244831993</v>
      </c>
      <c r="K32521" s="150">
        <f t="shared" si="2033"/>
        <v>31.1</v>
      </c>
      <c r="L32521" s="150">
        <f t="shared" si="2035"/>
        <v>-0.29999999999999716</v>
      </c>
      <c r="M32521" s="150">
        <f t="shared" si="2034"/>
        <v>0</v>
      </c>
    </row>
    <row r="32522" spans="1:13">
      <c r="A32522" s="152">
        <v>43018</v>
      </c>
      <c r="B32522" s="150">
        <v>30900</v>
      </c>
      <c r="C32522" s="150">
        <v>30900</v>
      </c>
      <c r="D32522" s="150">
        <v>30900</v>
      </c>
      <c r="I32522" s="150">
        <v>133</v>
      </c>
      <c r="J32522" s="150">
        <f t="shared" si="2032"/>
        <v>0.26380165244831993</v>
      </c>
      <c r="K32522" s="150">
        <f t="shared" si="2033"/>
        <v>30.9</v>
      </c>
      <c r="L32522" s="150">
        <f t="shared" si="2035"/>
        <v>-0.20000000000000284</v>
      </c>
      <c r="M32522" s="150">
        <f t="shared" si="2034"/>
        <v>6.3801652448317092E-2</v>
      </c>
    </row>
    <row r="32523" spans="1:13">
      <c r="A32523" s="152">
        <v>43019</v>
      </c>
      <c r="B32523" s="150">
        <v>30600</v>
      </c>
      <c r="C32523" s="150">
        <v>30600</v>
      </c>
      <c r="D32523" s="150">
        <v>30600</v>
      </c>
      <c r="I32523" s="150">
        <v>134</v>
      </c>
      <c r="J32523" s="150">
        <f t="shared" si="2032"/>
        <v>0.26578512351935996</v>
      </c>
      <c r="K32523" s="150">
        <f t="shared" si="2033"/>
        <v>30.6</v>
      </c>
      <c r="L32523" s="150">
        <f t="shared" si="2035"/>
        <v>-0.29999999999999716</v>
      </c>
      <c r="M32523" s="150">
        <f t="shared" si="2034"/>
        <v>0</v>
      </c>
    </row>
    <row r="32524" spans="1:13">
      <c r="A32524" s="152">
        <v>43020</v>
      </c>
      <c r="B32524" s="150">
        <v>30300</v>
      </c>
      <c r="C32524" s="150">
        <v>30300</v>
      </c>
      <c r="D32524" s="150">
        <v>30300</v>
      </c>
      <c r="I32524" s="150">
        <v>137</v>
      </c>
      <c r="J32524" s="150">
        <f t="shared" si="2032"/>
        <v>0.27173553673247991</v>
      </c>
      <c r="K32524" s="150">
        <f t="shared" si="2033"/>
        <v>30.3</v>
      </c>
      <c r="L32524" s="150">
        <f t="shared" si="2035"/>
        <v>-0.30000000000000071</v>
      </c>
      <c r="M32524" s="150">
        <f t="shared" si="2034"/>
        <v>0</v>
      </c>
    </row>
    <row r="32525" spans="1:13">
      <c r="A32525" s="152">
        <v>43021</v>
      </c>
      <c r="B32525" s="150">
        <v>30100</v>
      </c>
      <c r="C32525" s="150">
        <v>30100</v>
      </c>
      <c r="D32525" s="150">
        <v>30100</v>
      </c>
      <c r="I32525" s="150">
        <v>137</v>
      </c>
      <c r="J32525" s="150">
        <f t="shared" si="2032"/>
        <v>0.27173553673247991</v>
      </c>
      <c r="K32525" s="150">
        <f t="shared" si="2033"/>
        <v>30.1</v>
      </c>
      <c r="L32525" s="150">
        <f t="shared" si="2035"/>
        <v>-0.19999999999999929</v>
      </c>
      <c r="M32525" s="150">
        <f t="shared" si="2034"/>
        <v>7.173553673248062E-2</v>
      </c>
    </row>
    <row r="32526" spans="1:13">
      <c r="A32526" s="152">
        <v>43022</v>
      </c>
      <c r="B32526" s="150">
        <v>29800</v>
      </c>
      <c r="C32526" s="150">
        <v>29800</v>
      </c>
      <c r="D32526" s="150">
        <v>29800</v>
      </c>
      <c r="I32526" s="150">
        <v>137</v>
      </c>
      <c r="J32526" s="150">
        <f t="shared" si="2032"/>
        <v>0.27173553673247991</v>
      </c>
      <c r="K32526" s="150">
        <f t="shared" si="2033"/>
        <v>29.8</v>
      </c>
      <c r="L32526" s="150">
        <f t="shared" si="2035"/>
        <v>-0.30000000000000071</v>
      </c>
      <c r="M32526" s="150">
        <f t="shared" si="2034"/>
        <v>0</v>
      </c>
    </row>
    <row r="32527" spans="1:13">
      <c r="A32527" s="152">
        <v>43023</v>
      </c>
      <c r="B32527" s="150">
        <v>29600</v>
      </c>
      <c r="C32527" s="150">
        <v>29600</v>
      </c>
      <c r="D32527" s="150">
        <v>29600</v>
      </c>
      <c r="I32527" s="150">
        <v>137</v>
      </c>
      <c r="J32527" s="150">
        <f t="shared" si="2032"/>
        <v>0.27173553673247991</v>
      </c>
      <c r="K32527" s="150">
        <f t="shared" si="2033"/>
        <v>29.6</v>
      </c>
      <c r="L32527" s="150">
        <f t="shared" si="2035"/>
        <v>-0.19999999999999929</v>
      </c>
      <c r="M32527" s="150">
        <f t="shared" si="2034"/>
        <v>7.173553673248062E-2</v>
      </c>
    </row>
    <row r="32528" spans="1:13">
      <c r="A32528" s="152">
        <v>43024</v>
      </c>
      <c r="B32528" s="150">
        <v>29400</v>
      </c>
      <c r="C32528" s="150">
        <v>29400</v>
      </c>
      <c r="D32528" s="150">
        <v>29400</v>
      </c>
      <c r="I32528" s="150">
        <v>112</v>
      </c>
      <c r="J32528" s="150">
        <f t="shared" si="2032"/>
        <v>0.22214875995647995</v>
      </c>
      <c r="K32528" s="150">
        <f t="shared" si="2033"/>
        <v>29.4</v>
      </c>
      <c r="L32528" s="150">
        <f t="shared" si="2035"/>
        <v>-0.20000000000000284</v>
      </c>
      <c r="M32528" s="150">
        <f t="shared" si="2034"/>
        <v>2.214875995647711E-2</v>
      </c>
    </row>
    <row r="32529" spans="1:13">
      <c r="A32529" s="152">
        <v>43025</v>
      </c>
      <c r="B32529" s="150">
        <v>29200</v>
      </c>
      <c r="C32529" s="150">
        <v>29200</v>
      </c>
      <c r="D32529" s="150">
        <v>29200</v>
      </c>
      <c r="I32529" s="150">
        <v>108</v>
      </c>
      <c r="J32529" s="150">
        <f t="shared" si="2032"/>
        <v>0.21421487567231995</v>
      </c>
      <c r="K32529" s="150">
        <f t="shared" si="2033"/>
        <v>29.2</v>
      </c>
      <c r="L32529" s="150">
        <f t="shared" si="2035"/>
        <v>-0.19999999999999929</v>
      </c>
      <c r="M32529" s="150">
        <f t="shared" si="2034"/>
        <v>1.4214875672320659E-2</v>
      </c>
    </row>
    <row r="32530" spans="1:13">
      <c r="A32530" s="152">
        <v>43026</v>
      </c>
      <c r="B32530" s="150">
        <v>29000</v>
      </c>
      <c r="C32530" s="150">
        <v>29000</v>
      </c>
      <c r="D32530" s="150">
        <v>29000</v>
      </c>
      <c r="I32530" s="150">
        <v>105</v>
      </c>
      <c r="J32530" s="150">
        <f t="shared" si="2032"/>
        <v>0.20826446245919994</v>
      </c>
      <c r="K32530" s="150">
        <f t="shared" si="2033"/>
        <v>29</v>
      </c>
      <c r="L32530" s="150">
        <f t="shared" si="2035"/>
        <v>-0.19999999999999929</v>
      </c>
      <c r="M32530" s="150">
        <f t="shared" si="2034"/>
        <v>8.2644624592006499E-3</v>
      </c>
    </row>
    <row r="32531" spans="1:13">
      <c r="A32531" s="152">
        <v>43027</v>
      </c>
      <c r="B32531" s="150">
        <v>28900</v>
      </c>
      <c r="C32531" s="150">
        <v>28900</v>
      </c>
      <c r="D32531" s="150">
        <v>28900</v>
      </c>
      <c r="I32531" s="150">
        <v>105</v>
      </c>
      <c r="J32531" s="150">
        <f t="shared" si="2032"/>
        <v>0.20826446245919994</v>
      </c>
      <c r="K32531" s="150">
        <f t="shared" si="2033"/>
        <v>28.9</v>
      </c>
      <c r="L32531" s="150">
        <f t="shared" si="2035"/>
        <v>-0.10000000000000142</v>
      </c>
      <c r="M32531" s="150">
        <f t="shared" si="2034"/>
        <v>0.10826446245919852</v>
      </c>
    </row>
    <row r="32532" spans="1:13">
      <c r="A32532" s="152">
        <v>43028</v>
      </c>
      <c r="B32532" s="150">
        <v>28700</v>
      </c>
      <c r="C32532" s="150">
        <v>28700</v>
      </c>
      <c r="D32532" s="150">
        <v>28700</v>
      </c>
      <c r="I32532" s="150">
        <v>102</v>
      </c>
      <c r="J32532" s="150">
        <f t="shared" si="2032"/>
        <v>0.20231404924607996</v>
      </c>
      <c r="K32532" s="150">
        <f t="shared" si="2033"/>
        <v>28.7</v>
      </c>
      <c r="L32532" s="150">
        <f t="shared" si="2035"/>
        <v>-0.19999999999999929</v>
      </c>
      <c r="M32532" s="150">
        <f t="shared" si="2034"/>
        <v>2.3140492460806683E-3</v>
      </c>
    </row>
    <row r="32533" spans="1:13">
      <c r="A32533" s="152">
        <v>43029</v>
      </c>
      <c r="B32533" s="150">
        <v>28600</v>
      </c>
      <c r="C32533" s="150">
        <v>28600</v>
      </c>
      <c r="D32533" s="150">
        <v>28600</v>
      </c>
      <c r="I32533" s="150">
        <v>96</v>
      </c>
      <c r="J32533" s="150">
        <f t="shared" si="2032"/>
        <v>0.19041322281983997</v>
      </c>
      <c r="K32533" s="150">
        <f t="shared" si="2033"/>
        <v>28.6</v>
      </c>
      <c r="L32533" s="150">
        <f t="shared" si="2035"/>
        <v>-9.9999999999997868E-2</v>
      </c>
      <c r="M32533" s="150">
        <f t="shared" si="2034"/>
        <v>9.0413222819842098E-2</v>
      </c>
    </row>
    <row r="32534" spans="1:13">
      <c r="A32534" s="152">
        <v>43030</v>
      </c>
      <c r="B32534" s="150">
        <v>28400</v>
      </c>
      <c r="C32534" s="150">
        <v>28400</v>
      </c>
      <c r="D32534" s="150">
        <v>28400</v>
      </c>
      <c r="I32534" s="150">
        <v>92</v>
      </c>
      <c r="J32534" s="150">
        <f t="shared" si="2032"/>
        <v>0.18247933853567996</v>
      </c>
      <c r="K32534" s="150">
        <f t="shared" si="2033"/>
        <v>28.4</v>
      </c>
      <c r="L32534" s="150">
        <f t="shared" si="2035"/>
        <v>-0.20000000000000284</v>
      </c>
      <c r="M32534" s="150">
        <f t="shared" si="2034"/>
        <v>0</v>
      </c>
    </row>
    <row r="32535" spans="1:13">
      <c r="A32535" s="152">
        <v>43031</v>
      </c>
      <c r="B32535" s="150">
        <v>28300</v>
      </c>
      <c r="C32535" s="150">
        <v>28300</v>
      </c>
      <c r="D32535" s="150">
        <v>28300</v>
      </c>
      <c r="I32535" s="150">
        <v>89</v>
      </c>
      <c r="J32535" s="150">
        <f t="shared" si="2032"/>
        <v>0.17652892532255995</v>
      </c>
      <c r="K32535" s="150">
        <f t="shared" si="2033"/>
        <v>28.3</v>
      </c>
      <c r="L32535" s="150">
        <f t="shared" si="2035"/>
        <v>-9.9999999999997868E-2</v>
      </c>
      <c r="M32535" s="150">
        <f t="shared" si="2034"/>
        <v>7.6528925322562086E-2</v>
      </c>
    </row>
    <row r="32536" spans="1:13">
      <c r="A32536" s="152">
        <v>43032</v>
      </c>
      <c r="B32536" s="150">
        <v>28200</v>
      </c>
      <c r="C32536" s="150">
        <v>28200</v>
      </c>
      <c r="D32536" s="150">
        <v>28200</v>
      </c>
      <c r="I32536" s="150">
        <v>88</v>
      </c>
      <c r="J32536" s="150">
        <f t="shared" si="2032"/>
        <v>0.17454545425151996</v>
      </c>
      <c r="K32536" s="150">
        <f t="shared" si="2033"/>
        <v>28.2</v>
      </c>
      <c r="L32536" s="150">
        <f t="shared" si="2035"/>
        <v>-0.10000000000000142</v>
      </c>
      <c r="M32536" s="150">
        <f t="shared" si="2034"/>
        <v>7.4545454251518539E-2</v>
      </c>
    </row>
    <row r="32537" spans="1:13">
      <c r="A32537" s="152">
        <v>43033</v>
      </c>
      <c r="B32537" s="150">
        <v>28000</v>
      </c>
      <c r="C32537" s="150">
        <v>28000</v>
      </c>
      <c r="D32537" s="150">
        <v>28000</v>
      </c>
      <c r="I32537" s="150">
        <v>88</v>
      </c>
      <c r="J32537" s="150">
        <f t="shared" si="2032"/>
        <v>0.17454545425151996</v>
      </c>
      <c r="K32537" s="150">
        <f t="shared" si="2033"/>
        <v>28</v>
      </c>
      <c r="L32537" s="150">
        <f t="shared" si="2035"/>
        <v>-0.19999999999999929</v>
      </c>
      <c r="M32537" s="150">
        <f t="shared" si="2034"/>
        <v>0</v>
      </c>
    </row>
    <row r="32538" spans="1:13">
      <c r="A32538" s="152">
        <v>43034</v>
      </c>
      <c r="B32538" s="150">
        <v>27900</v>
      </c>
      <c r="C32538" s="150">
        <v>27900</v>
      </c>
      <c r="D32538" s="150">
        <v>27900</v>
      </c>
      <c r="I32538" s="150">
        <v>88</v>
      </c>
      <c r="J32538" s="150">
        <f t="shared" si="2032"/>
        <v>0.17454545425151996</v>
      </c>
      <c r="K32538" s="150">
        <f t="shared" si="2033"/>
        <v>27.9</v>
      </c>
      <c r="L32538" s="150">
        <f t="shared" si="2035"/>
        <v>-0.10000000000000142</v>
      </c>
      <c r="M32538" s="150">
        <f t="shared" si="2034"/>
        <v>7.4545454251518539E-2</v>
      </c>
    </row>
    <row r="32539" spans="1:13">
      <c r="A32539" s="152">
        <v>43035</v>
      </c>
      <c r="B32539" s="150">
        <v>27800</v>
      </c>
      <c r="C32539" s="150">
        <v>27800</v>
      </c>
      <c r="D32539" s="150">
        <v>27800</v>
      </c>
      <c r="I32539" s="150">
        <v>89</v>
      </c>
      <c r="J32539" s="150">
        <f t="shared" si="2032"/>
        <v>0.17652892532255995</v>
      </c>
      <c r="K32539" s="150">
        <f t="shared" si="2033"/>
        <v>27.8</v>
      </c>
      <c r="L32539" s="150">
        <f t="shared" si="2035"/>
        <v>-9.9999999999997868E-2</v>
      </c>
      <c r="M32539" s="150">
        <f t="shared" si="2034"/>
        <v>7.6528925322562086E-2</v>
      </c>
    </row>
    <row r="32540" spans="1:13">
      <c r="A32540" s="152">
        <v>43036</v>
      </c>
      <c r="B32540" s="150">
        <v>27600</v>
      </c>
      <c r="C32540" s="150">
        <v>27600</v>
      </c>
      <c r="D32540" s="150">
        <v>27600</v>
      </c>
      <c r="I32540" s="150">
        <v>94</v>
      </c>
      <c r="J32540" s="150">
        <f t="shared" si="2032"/>
        <v>0.18644628067775995</v>
      </c>
      <c r="K32540" s="150">
        <f t="shared" si="2033"/>
        <v>27.6</v>
      </c>
      <c r="L32540" s="150">
        <f t="shared" si="2035"/>
        <v>-0.19999999999999929</v>
      </c>
      <c r="M32540" s="150">
        <f t="shared" si="2034"/>
        <v>0</v>
      </c>
    </row>
    <row r="32541" spans="1:13">
      <c r="A32541" s="152">
        <v>43037</v>
      </c>
      <c r="B32541" s="150">
        <v>27500</v>
      </c>
      <c r="C32541" s="150">
        <v>27500</v>
      </c>
      <c r="D32541" s="150">
        <v>27500</v>
      </c>
      <c r="I32541" s="150">
        <v>95</v>
      </c>
      <c r="J32541" s="150">
        <f t="shared" si="2032"/>
        <v>0.18842975174879995</v>
      </c>
      <c r="K32541" s="150">
        <f t="shared" si="2033"/>
        <v>27.5</v>
      </c>
      <c r="L32541" s="150">
        <f t="shared" si="2035"/>
        <v>-0.10000000000000142</v>
      </c>
      <c r="M32541" s="150">
        <f t="shared" si="2034"/>
        <v>8.8429751748798524E-2</v>
      </c>
    </row>
    <row r="32542" spans="1:13">
      <c r="A32542" s="152">
        <v>43038</v>
      </c>
      <c r="B32542" s="150">
        <v>27300</v>
      </c>
      <c r="C32542" s="150">
        <v>27300</v>
      </c>
      <c r="D32542" s="150">
        <v>27300</v>
      </c>
      <c r="I32542" s="150">
        <v>95</v>
      </c>
      <c r="J32542" s="150">
        <f t="shared" si="2032"/>
        <v>0.18842975174879995</v>
      </c>
      <c r="K32542" s="150">
        <f t="shared" si="2033"/>
        <v>27.3</v>
      </c>
      <c r="L32542" s="150">
        <f t="shared" si="2035"/>
        <v>-0.19999999999999929</v>
      </c>
      <c r="M32542" s="150">
        <f t="shared" si="2034"/>
        <v>0</v>
      </c>
    </row>
    <row r="32543" spans="1:13">
      <c r="A32543" s="152">
        <v>43039</v>
      </c>
      <c r="B32543" s="150">
        <v>27200</v>
      </c>
      <c r="C32543" s="150">
        <v>27200</v>
      </c>
      <c r="D32543" s="150">
        <v>27200</v>
      </c>
      <c r="I32543" s="150">
        <v>95</v>
      </c>
      <c r="J32543" s="150">
        <f t="shared" si="2032"/>
        <v>0.18842975174879995</v>
      </c>
      <c r="K32543" s="150">
        <f t="shared" si="2033"/>
        <v>27.2</v>
      </c>
      <c r="L32543" s="150">
        <f t="shared" si="2035"/>
        <v>-0.10000000000000142</v>
      </c>
      <c r="M32543" s="150">
        <f t="shared" si="2034"/>
        <v>8.8429751748798524E-2</v>
      </c>
    </row>
    <row r="32544" spans="1:13">
      <c r="A32544" s="152">
        <v>43040</v>
      </c>
      <c r="B32544" s="150">
        <v>27100</v>
      </c>
      <c r="C32544" s="150">
        <v>27100</v>
      </c>
      <c r="D32544" s="150">
        <v>27100</v>
      </c>
      <c r="I32544" s="150">
        <v>95</v>
      </c>
      <c r="J32544" s="150">
        <f t="shared" si="2032"/>
        <v>0.18842975174879995</v>
      </c>
      <c r="K32544" s="150">
        <f t="shared" si="2033"/>
        <v>27.1</v>
      </c>
      <c r="L32544" s="150">
        <f t="shared" si="2035"/>
        <v>-9.9999999999997868E-2</v>
      </c>
      <c r="M32544" s="150">
        <f t="shared" si="2034"/>
        <v>8.8429751748802077E-2</v>
      </c>
    </row>
    <row r="32545" spans="1:13">
      <c r="A32545" s="152">
        <v>43041</v>
      </c>
      <c r="B32545" s="150">
        <v>26900</v>
      </c>
      <c r="C32545" s="150">
        <v>26900</v>
      </c>
      <c r="D32545" s="150">
        <v>26900</v>
      </c>
      <c r="I32545" s="150">
        <v>95</v>
      </c>
      <c r="J32545" s="150">
        <f t="shared" si="2032"/>
        <v>0.18842975174879995</v>
      </c>
      <c r="K32545" s="150">
        <f t="shared" si="2033"/>
        <v>26.9</v>
      </c>
      <c r="L32545" s="150">
        <f t="shared" si="2035"/>
        <v>-0.20000000000000284</v>
      </c>
      <c r="M32545" s="150">
        <f t="shared" si="2034"/>
        <v>0</v>
      </c>
    </row>
    <row r="32546" spans="1:13">
      <c r="A32546" s="152">
        <v>43042</v>
      </c>
      <c r="B32546" s="150">
        <v>26800</v>
      </c>
      <c r="C32546" s="150">
        <v>26800</v>
      </c>
      <c r="D32546" s="150">
        <v>26800</v>
      </c>
      <c r="I32546" s="150">
        <v>95</v>
      </c>
      <c r="J32546" s="150">
        <f t="shared" si="2032"/>
        <v>0.18842975174879995</v>
      </c>
      <c r="K32546" s="150">
        <f t="shared" si="2033"/>
        <v>26.8</v>
      </c>
      <c r="L32546" s="150">
        <f t="shared" si="2035"/>
        <v>-9.9999999999997868E-2</v>
      </c>
      <c r="M32546" s="150">
        <f t="shared" si="2034"/>
        <v>8.8429751748802077E-2</v>
      </c>
    </row>
    <row r="32547" spans="1:13">
      <c r="A32547" s="152">
        <v>43043</v>
      </c>
      <c r="B32547" s="150">
        <v>26700</v>
      </c>
      <c r="C32547" s="150">
        <v>26700</v>
      </c>
      <c r="D32547" s="150">
        <v>26700</v>
      </c>
      <c r="I32547" s="150">
        <v>95</v>
      </c>
      <c r="J32547" s="150">
        <f t="shared" si="2032"/>
        <v>0.18842975174879995</v>
      </c>
      <c r="K32547" s="150">
        <f t="shared" si="2033"/>
        <v>26.7</v>
      </c>
      <c r="L32547" s="150">
        <f t="shared" si="2035"/>
        <v>-0.10000000000000142</v>
      </c>
      <c r="M32547" s="150">
        <f t="shared" si="2034"/>
        <v>8.8429751748798524E-2</v>
      </c>
    </row>
    <row r="32548" spans="1:13">
      <c r="A32548" s="152">
        <v>43044</v>
      </c>
      <c r="B32548" s="150">
        <v>26600</v>
      </c>
      <c r="C32548" s="150">
        <v>26600</v>
      </c>
      <c r="D32548" s="150">
        <v>26600</v>
      </c>
      <c r="I32548" s="150">
        <v>95</v>
      </c>
      <c r="J32548" s="150">
        <f t="shared" si="2032"/>
        <v>0.18842975174879995</v>
      </c>
      <c r="K32548" s="150">
        <f t="shared" si="2033"/>
        <v>26.6</v>
      </c>
      <c r="L32548" s="150">
        <f t="shared" si="2035"/>
        <v>-9.9999999999997868E-2</v>
      </c>
      <c r="M32548" s="150">
        <f t="shared" si="2034"/>
        <v>8.8429751748802077E-2</v>
      </c>
    </row>
    <row r="32549" spans="1:13">
      <c r="A32549" s="152">
        <v>43045</v>
      </c>
      <c r="B32549" s="150">
        <v>26500</v>
      </c>
      <c r="C32549" s="150">
        <v>26500</v>
      </c>
      <c r="D32549" s="150">
        <v>26500</v>
      </c>
      <c r="I32549" s="150">
        <v>96</v>
      </c>
      <c r="J32549" s="150">
        <f t="shared" si="2032"/>
        <v>0.19041322281983997</v>
      </c>
      <c r="K32549" s="150">
        <f t="shared" si="2033"/>
        <v>26.5</v>
      </c>
      <c r="L32549" s="150">
        <f t="shared" si="2035"/>
        <v>-0.10000000000000142</v>
      </c>
      <c r="M32549" s="150">
        <f t="shared" si="2034"/>
        <v>9.0413222819838546E-2</v>
      </c>
    </row>
    <row r="32550" spans="1:13">
      <c r="A32550" s="152">
        <v>43046</v>
      </c>
      <c r="B32550" s="150">
        <v>26400</v>
      </c>
      <c r="C32550" s="150">
        <v>26400</v>
      </c>
      <c r="D32550" s="150">
        <v>26400</v>
      </c>
      <c r="I32550" s="150">
        <v>97</v>
      </c>
      <c r="J32550" s="150">
        <f t="shared" si="2032"/>
        <v>0.19239669389087996</v>
      </c>
      <c r="K32550" s="150">
        <f t="shared" si="2033"/>
        <v>26.4</v>
      </c>
      <c r="L32550" s="150">
        <f t="shared" si="2035"/>
        <v>-0.10000000000000142</v>
      </c>
      <c r="M32550" s="150">
        <f t="shared" si="2034"/>
        <v>9.239669389087854E-2</v>
      </c>
    </row>
    <row r="32551" spans="1:13">
      <c r="A32551" s="152">
        <v>43047</v>
      </c>
      <c r="B32551" s="150">
        <v>26400</v>
      </c>
      <c r="C32551" s="150">
        <v>26400</v>
      </c>
      <c r="D32551" s="150">
        <v>26400</v>
      </c>
      <c r="I32551" s="150">
        <v>97</v>
      </c>
      <c r="J32551" s="150">
        <f t="shared" si="2032"/>
        <v>0.19239669389087996</v>
      </c>
      <c r="K32551" s="150">
        <f t="shared" si="2033"/>
        <v>26.4</v>
      </c>
      <c r="L32551" s="150">
        <f t="shared" si="2035"/>
        <v>0</v>
      </c>
      <c r="M32551" s="150">
        <f t="shared" si="2034"/>
        <v>0.19239669389087996</v>
      </c>
    </row>
    <row r="32552" spans="1:13">
      <c r="A32552" s="152">
        <v>43048</v>
      </c>
      <c r="B32552" s="150">
        <v>26500</v>
      </c>
      <c r="C32552" s="150">
        <v>26500</v>
      </c>
      <c r="D32552" s="150">
        <v>26500</v>
      </c>
      <c r="I32552" s="150">
        <v>96</v>
      </c>
      <c r="J32552" s="150">
        <f t="shared" si="2032"/>
        <v>0.19041322281983997</v>
      </c>
      <c r="K32552" s="150">
        <f t="shared" si="2033"/>
        <v>26.5</v>
      </c>
      <c r="L32552" s="150">
        <f t="shared" si="2035"/>
        <v>0.10000000000000142</v>
      </c>
      <c r="M32552" s="150">
        <f t="shared" si="2034"/>
        <v>0.29041322281984139</v>
      </c>
    </row>
    <row r="32553" spans="1:13">
      <c r="A32553" s="152">
        <v>43049</v>
      </c>
      <c r="B32553" s="150">
        <v>26700</v>
      </c>
      <c r="C32553" s="150">
        <v>26700</v>
      </c>
      <c r="D32553" s="150">
        <v>26700</v>
      </c>
      <c r="I32553" s="150">
        <v>96</v>
      </c>
      <c r="J32553" s="150">
        <f t="shared" si="2032"/>
        <v>0.19041322281983997</v>
      </c>
      <c r="K32553" s="150">
        <f t="shared" si="2033"/>
        <v>26.7</v>
      </c>
      <c r="L32553" s="150">
        <f t="shared" si="2035"/>
        <v>0.19999999999999929</v>
      </c>
      <c r="M32553" s="150">
        <f t="shared" si="2034"/>
        <v>0.39041322281983926</v>
      </c>
    </row>
    <row r="32554" spans="1:13">
      <c r="A32554" s="152">
        <v>43050</v>
      </c>
      <c r="B32554" s="150">
        <v>26600</v>
      </c>
      <c r="C32554" s="150">
        <v>26600</v>
      </c>
      <c r="D32554" s="150">
        <v>26600</v>
      </c>
      <c r="I32554" s="150">
        <v>163</v>
      </c>
      <c r="J32554" s="150">
        <f t="shared" si="2032"/>
        <v>0.32330578457951992</v>
      </c>
      <c r="K32554" s="150">
        <f t="shared" si="2033"/>
        <v>26.6</v>
      </c>
      <c r="L32554" s="150">
        <f t="shared" si="2035"/>
        <v>-9.9999999999997868E-2</v>
      </c>
      <c r="M32554" s="150">
        <f t="shared" si="2034"/>
        <v>0.22330578457952205</v>
      </c>
    </row>
    <row r="32555" spans="1:13">
      <c r="A32555" s="152">
        <v>43051</v>
      </c>
      <c r="B32555" s="150">
        <v>26300</v>
      </c>
      <c r="C32555" s="150">
        <v>26300</v>
      </c>
      <c r="D32555" s="150">
        <v>26300</v>
      </c>
      <c r="I32555" s="150">
        <v>227</v>
      </c>
      <c r="J32555" s="150">
        <f t="shared" si="2032"/>
        <v>0.45024793312607991</v>
      </c>
      <c r="K32555" s="150">
        <f t="shared" si="2033"/>
        <v>26.3</v>
      </c>
      <c r="L32555" s="150">
        <f t="shared" si="2035"/>
        <v>-0.30000000000000071</v>
      </c>
      <c r="M32555" s="150">
        <f t="shared" si="2034"/>
        <v>0.1502479331260792</v>
      </c>
    </row>
    <row r="32556" spans="1:13">
      <c r="A32556" s="152">
        <v>43052</v>
      </c>
      <c r="B32556" s="150">
        <v>26000</v>
      </c>
      <c r="C32556" s="150">
        <v>26000</v>
      </c>
      <c r="D32556" s="150">
        <v>26000</v>
      </c>
      <c r="I32556" s="150">
        <v>264</v>
      </c>
      <c r="J32556" s="150">
        <f t="shared" si="2032"/>
        <v>0.52363636275455983</v>
      </c>
      <c r="K32556" s="150">
        <f t="shared" si="2033"/>
        <v>26</v>
      </c>
      <c r="L32556" s="150">
        <f t="shared" si="2035"/>
        <v>-0.30000000000000071</v>
      </c>
      <c r="M32556" s="150">
        <f t="shared" si="2034"/>
        <v>0.22363636275455911</v>
      </c>
    </row>
    <row r="32557" spans="1:13">
      <c r="A32557" s="152">
        <v>43053</v>
      </c>
      <c r="B32557" s="150">
        <v>25700</v>
      </c>
      <c r="C32557" s="150">
        <v>25700</v>
      </c>
      <c r="D32557" s="150">
        <v>25700</v>
      </c>
      <c r="I32557" s="150">
        <v>330</v>
      </c>
      <c r="J32557" s="150">
        <f t="shared" si="2032"/>
        <v>0.65454545344319981</v>
      </c>
      <c r="K32557" s="150">
        <f t="shared" si="2033"/>
        <v>25.7</v>
      </c>
      <c r="L32557" s="150">
        <f t="shared" si="2035"/>
        <v>-0.30000000000000071</v>
      </c>
      <c r="M32557" s="150">
        <f t="shared" si="2034"/>
        <v>0.3545454534431991</v>
      </c>
    </row>
    <row r="32558" spans="1:13">
      <c r="A32558" s="152">
        <v>43054</v>
      </c>
      <c r="B32558" s="150">
        <v>25800</v>
      </c>
      <c r="C32558" s="150">
        <v>25800</v>
      </c>
      <c r="D32558" s="150">
        <v>25800</v>
      </c>
      <c r="I32558" s="150">
        <v>336</v>
      </c>
      <c r="J32558" s="150">
        <f t="shared" si="2032"/>
        <v>0.66644627986943983</v>
      </c>
      <c r="K32558" s="150">
        <f t="shared" si="2033"/>
        <v>25.8</v>
      </c>
      <c r="L32558" s="150">
        <f t="shared" si="2035"/>
        <v>0.10000000000000142</v>
      </c>
      <c r="M32558" s="150">
        <f t="shared" si="2034"/>
        <v>0.76644627986944125</v>
      </c>
    </row>
    <row r="32559" spans="1:13">
      <c r="A32559" s="152">
        <v>43055</v>
      </c>
      <c r="B32559" s="150">
        <v>26600</v>
      </c>
      <c r="C32559" s="150">
        <v>26600</v>
      </c>
      <c r="D32559" s="150">
        <v>26600</v>
      </c>
      <c r="I32559" s="150">
        <v>317</v>
      </c>
      <c r="J32559" s="150">
        <f t="shared" si="2032"/>
        <v>0.62876032951967986</v>
      </c>
      <c r="K32559" s="150">
        <f t="shared" si="2033"/>
        <v>26.6</v>
      </c>
      <c r="L32559" s="150">
        <f t="shared" si="2035"/>
        <v>0.80000000000000071</v>
      </c>
      <c r="M32559" s="150">
        <f t="shared" si="2034"/>
        <v>1.4287603295196805</v>
      </c>
    </row>
    <row r="32560" spans="1:13">
      <c r="A32560" s="152">
        <v>43056</v>
      </c>
      <c r="B32560" s="150">
        <v>26600</v>
      </c>
      <c r="C32560" s="150">
        <v>26600</v>
      </c>
      <c r="D32560" s="150">
        <v>26600</v>
      </c>
      <c r="I32560" s="150">
        <v>224</v>
      </c>
      <c r="J32560" s="150">
        <f t="shared" si="2032"/>
        <v>0.4442975199129599</v>
      </c>
      <c r="K32560" s="150">
        <f t="shared" si="2033"/>
        <v>26.6</v>
      </c>
      <c r="L32560" s="150">
        <f t="shared" si="2035"/>
        <v>0</v>
      </c>
      <c r="M32560" s="150">
        <f t="shared" si="2034"/>
        <v>0.4442975199129599</v>
      </c>
    </row>
    <row r="32561" spans="1:13">
      <c r="A32561" s="152">
        <v>43057</v>
      </c>
      <c r="B32561" s="150">
        <v>26400</v>
      </c>
      <c r="C32561" s="150">
        <v>26400</v>
      </c>
      <c r="D32561" s="150">
        <v>26400</v>
      </c>
      <c r="I32561" s="150">
        <v>257</v>
      </c>
      <c r="J32561" s="150">
        <f t="shared" si="2032"/>
        <v>0.5097520652572799</v>
      </c>
      <c r="K32561" s="150">
        <f t="shared" si="2033"/>
        <v>26.4</v>
      </c>
      <c r="L32561" s="150">
        <f t="shared" si="2035"/>
        <v>-0.20000000000000284</v>
      </c>
      <c r="M32561" s="150">
        <f t="shared" si="2034"/>
        <v>0.30975206525727705</v>
      </c>
    </row>
    <row r="32562" spans="1:13">
      <c r="A32562" s="152">
        <v>43058</v>
      </c>
      <c r="B32562" s="150">
        <v>26100</v>
      </c>
      <c r="C32562" s="150">
        <v>26100</v>
      </c>
      <c r="D32562" s="150">
        <v>26100</v>
      </c>
      <c r="I32562" s="150">
        <v>257</v>
      </c>
      <c r="J32562" s="150">
        <f t="shared" si="2032"/>
        <v>0.5097520652572799</v>
      </c>
      <c r="K32562" s="150">
        <f t="shared" si="2033"/>
        <v>26.1</v>
      </c>
      <c r="L32562" s="150">
        <f t="shared" si="2035"/>
        <v>-0.29999999999999716</v>
      </c>
      <c r="M32562" s="150">
        <f t="shared" si="2034"/>
        <v>0.20975206525728274</v>
      </c>
    </row>
    <row r="32563" spans="1:13">
      <c r="A32563" s="152">
        <v>43059</v>
      </c>
      <c r="B32563" s="150">
        <v>26700</v>
      </c>
      <c r="C32563" s="150">
        <v>26700</v>
      </c>
      <c r="D32563" s="150">
        <v>26700</v>
      </c>
      <c r="I32563" s="150">
        <v>264</v>
      </c>
      <c r="J32563" s="150">
        <f t="shared" si="2032"/>
        <v>0.52363636275455983</v>
      </c>
      <c r="K32563" s="150">
        <f t="shared" si="2033"/>
        <v>26.7</v>
      </c>
      <c r="L32563" s="150">
        <f t="shared" si="2035"/>
        <v>0.59999999999999787</v>
      </c>
      <c r="M32563" s="150">
        <f t="shared" si="2034"/>
        <v>1.1236363627545578</v>
      </c>
    </row>
    <row r="32564" spans="1:13">
      <c r="A32564" s="152">
        <v>43060</v>
      </c>
      <c r="B32564" s="150">
        <v>27300</v>
      </c>
      <c r="C32564" s="150">
        <v>27300</v>
      </c>
      <c r="D32564" s="150">
        <v>27300</v>
      </c>
      <c r="I32564" s="150">
        <v>265</v>
      </c>
      <c r="J32564" s="150">
        <f t="shared" si="2032"/>
        <v>0.52561983382559985</v>
      </c>
      <c r="K32564" s="150">
        <f t="shared" si="2033"/>
        <v>27.3</v>
      </c>
      <c r="L32564" s="150">
        <f t="shared" si="2035"/>
        <v>0.60000000000000142</v>
      </c>
      <c r="M32564" s="150">
        <f t="shared" si="2034"/>
        <v>1.1256198338256014</v>
      </c>
    </row>
    <row r="32565" spans="1:13">
      <c r="A32565" s="152">
        <v>43061</v>
      </c>
      <c r="B32565" s="150">
        <v>27200</v>
      </c>
      <c r="C32565" s="150">
        <v>27200</v>
      </c>
      <c r="D32565" s="150">
        <v>27200</v>
      </c>
      <c r="I32565" s="150">
        <v>263</v>
      </c>
      <c r="J32565" s="150">
        <f t="shared" si="2032"/>
        <v>0.52165289168351991</v>
      </c>
      <c r="K32565" s="150">
        <f t="shared" si="2033"/>
        <v>27.2</v>
      </c>
      <c r="L32565" s="150">
        <f t="shared" si="2035"/>
        <v>-0.10000000000000142</v>
      </c>
      <c r="M32565" s="150">
        <f t="shared" si="2034"/>
        <v>0.42165289168351849</v>
      </c>
    </row>
    <row r="32566" spans="1:13">
      <c r="A32566" s="152">
        <v>43062</v>
      </c>
      <c r="B32566" s="150">
        <v>27000</v>
      </c>
      <c r="C32566" s="150">
        <v>27000</v>
      </c>
      <c r="D32566" s="150">
        <v>27000</v>
      </c>
      <c r="I32566" s="150">
        <v>261</v>
      </c>
      <c r="J32566" s="150">
        <f t="shared" si="2032"/>
        <v>0.51768594954143987</v>
      </c>
      <c r="K32566" s="150">
        <f t="shared" si="2033"/>
        <v>27</v>
      </c>
      <c r="L32566" s="150">
        <f t="shared" si="2035"/>
        <v>-0.19999999999999929</v>
      </c>
      <c r="M32566" s="150">
        <f t="shared" si="2034"/>
        <v>0.31768594954144058</v>
      </c>
    </row>
    <row r="32567" spans="1:13">
      <c r="A32567" s="152">
        <v>43063</v>
      </c>
      <c r="B32567" s="150">
        <v>26700</v>
      </c>
      <c r="C32567" s="150">
        <v>26700</v>
      </c>
      <c r="D32567" s="150">
        <v>26700</v>
      </c>
      <c r="I32567" s="150">
        <v>259</v>
      </c>
      <c r="J32567" s="150">
        <f t="shared" si="2032"/>
        <v>0.51371900739935983</v>
      </c>
      <c r="K32567" s="150">
        <f t="shared" si="2033"/>
        <v>26.7</v>
      </c>
      <c r="L32567" s="150">
        <f t="shared" si="2035"/>
        <v>-0.30000000000000071</v>
      </c>
      <c r="M32567" s="150">
        <f t="shared" si="2034"/>
        <v>0.21371900739935912</v>
      </c>
    </row>
    <row r="32568" spans="1:13">
      <c r="A32568" s="152">
        <v>43064</v>
      </c>
      <c r="B32568" s="150">
        <v>26500</v>
      </c>
      <c r="C32568" s="150">
        <v>26500</v>
      </c>
      <c r="D32568" s="150">
        <v>26500</v>
      </c>
      <c r="I32568" s="150">
        <v>257</v>
      </c>
      <c r="J32568" s="150">
        <f t="shared" si="2032"/>
        <v>0.5097520652572799</v>
      </c>
      <c r="K32568" s="150">
        <f t="shared" si="2033"/>
        <v>26.5</v>
      </c>
      <c r="L32568" s="150">
        <f t="shared" si="2035"/>
        <v>-0.19999999999999929</v>
      </c>
      <c r="M32568" s="150">
        <f t="shared" si="2034"/>
        <v>0.30975206525728061</v>
      </c>
    </row>
    <row r="32569" spans="1:13">
      <c r="A32569" s="152">
        <v>43065</v>
      </c>
      <c r="B32569" s="150">
        <v>26700</v>
      </c>
      <c r="C32569" s="150">
        <v>26700</v>
      </c>
      <c r="D32569" s="150">
        <v>26700</v>
      </c>
      <c r="I32569" s="150">
        <v>259</v>
      </c>
      <c r="J32569" s="150">
        <f t="shared" si="2032"/>
        <v>0.51371900739935983</v>
      </c>
      <c r="K32569" s="150">
        <f t="shared" si="2033"/>
        <v>26.7</v>
      </c>
      <c r="L32569" s="150">
        <f t="shared" si="2035"/>
        <v>0.19999999999999929</v>
      </c>
      <c r="M32569" s="150">
        <f t="shared" si="2034"/>
        <v>0.71371900739935912</v>
      </c>
    </row>
    <row r="32570" spans="1:13">
      <c r="A32570" s="152">
        <v>43066</v>
      </c>
      <c r="B32570" s="150">
        <v>27400</v>
      </c>
      <c r="C32570" s="150">
        <v>27400</v>
      </c>
      <c r="D32570" s="150">
        <v>27400</v>
      </c>
      <c r="I32570" s="150">
        <v>260</v>
      </c>
      <c r="J32570" s="150">
        <f t="shared" si="2032"/>
        <v>0.51570247847039985</v>
      </c>
      <c r="K32570" s="150">
        <f t="shared" si="2033"/>
        <v>27.4</v>
      </c>
      <c r="L32570" s="150">
        <f t="shared" si="2035"/>
        <v>0.69999999999999929</v>
      </c>
      <c r="M32570" s="150">
        <f t="shared" si="2034"/>
        <v>1.2157024784703991</v>
      </c>
    </row>
    <row r="32571" spans="1:13">
      <c r="A32571" s="152">
        <v>43067</v>
      </c>
      <c r="B32571" s="150">
        <v>27500</v>
      </c>
      <c r="C32571" s="150">
        <v>27500</v>
      </c>
      <c r="D32571" s="150">
        <v>27500</v>
      </c>
      <c r="I32571" s="150">
        <v>257</v>
      </c>
      <c r="J32571" s="150">
        <f t="shared" si="2032"/>
        <v>0.5097520652572799</v>
      </c>
      <c r="K32571" s="150">
        <f t="shared" si="2033"/>
        <v>27.5</v>
      </c>
      <c r="L32571" s="150">
        <f t="shared" si="2035"/>
        <v>0.10000000000000142</v>
      </c>
      <c r="M32571" s="150">
        <f t="shared" si="2034"/>
        <v>0.60975206525728132</v>
      </c>
    </row>
    <row r="32572" spans="1:13">
      <c r="A32572" s="152">
        <v>43068</v>
      </c>
      <c r="B32572" s="150">
        <v>27400</v>
      </c>
      <c r="C32572" s="150">
        <v>27400</v>
      </c>
      <c r="D32572" s="150">
        <v>27400</v>
      </c>
      <c r="I32572" s="150">
        <v>256</v>
      </c>
      <c r="J32572" s="150">
        <f t="shared" si="2032"/>
        <v>0.50776859418623987</v>
      </c>
      <c r="K32572" s="150">
        <f t="shared" si="2033"/>
        <v>27.4</v>
      </c>
      <c r="L32572" s="150">
        <f t="shared" si="2035"/>
        <v>-0.10000000000000142</v>
      </c>
      <c r="M32572" s="150">
        <f t="shared" si="2034"/>
        <v>0.40776859418623845</v>
      </c>
    </row>
    <row r="32573" spans="1:13">
      <c r="A32573" s="152">
        <v>43069</v>
      </c>
      <c r="B32573" s="150">
        <v>27200</v>
      </c>
      <c r="C32573" s="150">
        <v>27200</v>
      </c>
      <c r="D32573" s="150">
        <v>27200</v>
      </c>
      <c r="I32573" s="150">
        <v>256</v>
      </c>
      <c r="J32573" s="150">
        <f t="shared" si="2032"/>
        <v>0.50776859418623987</v>
      </c>
      <c r="K32573" s="150">
        <f t="shared" si="2033"/>
        <v>27.2</v>
      </c>
      <c r="L32573" s="150">
        <f t="shared" si="2035"/>
        <v>-0.19999999999999929</v>
      </c>
      <c r="M32573" s="150">
        <f t="shared" si="2034"/>
        <v>0.30776859418624058</v>
      </c>
    </row>
    <row r="32574" spans="1:13">
      <c r="A32574" s="152">
        <v>43070</v>
      </c>
      <c r="B32574" s="150">
        <v>26900</v>
      </c>
      <c r="C32574" s="150">
        <v>26900</v>
      </c>
      <c r="D32574" s="150">
        <v>26900</v>
      </c>
      <c r="I32574" s="150">
        <v>254</v>
      </c>
      <c r="J32574" s="150">
        <f t="shared" si="2032"/>
        <v>0.50380165204415983</v>
      </c>
      <c r="K32574" s="150">
        <f t="shared" si="2033"/>
        <v>26.9</v>
      </c>
      <c r="L32574" s="150">
        <f t="shared" si="2035"/>
        <v>-0.30000000000000071</v>
      </c>
      <c r="M32574" s="150">
        <f t="shared" si="2034"/>
        <v>0.20380165204415912</v>
      </c>
    </row>
    <row r="32575" spans="1:13">
      <c r="A32575" s="152">
        <v>43071</v>
      </c>
      <c r="B32575" s="150">
        <v>26700</v>
      </c>
      <c r="C32575" s="150">
        <v>26700</v>
      </c>
      <c r="D32575" s="150">
        <v>26700</v>
      </c>
      <c r="I32575" s="150">
        <v>254</v>
      </c>
      <c r="J32575" s="150">
        <f t="shared" si="2032"/>
        <v>0.50380165204415983</v>
      </c>
      <c r="K32575" s="150">
        <f t="shared" si="2033"/>
        <v>26.7</v>
      </c>
      <c r="L32575" s="150">
        <f t="shared" si="2035"/>
        <v>-0.19999999999999929</v>
      </c>
      <c r="M32575" s="150">
        <f t="shared" si="2034"/>
        <v>0.30380165204416054</v>
      </c>
    </row>
    <row r="32576" spans="1:13">
      <c r="A32576" s="152">
        <v>43072</v>
      </c>
      <c r="B32576" s="150">
        <v>26400</v>
      </c>
      <c r="C32576" s="150">
        <v>26400</v>
      </c>
      <c r="D32576" s="150">
        <v>26400</v>
      </c>
      <c r="I32576" s="150">
        <v>255</v>
      </c>
      <c r="J32576" s="150">
        <f t="shared" si="2032"/>
        <v>0.50578512311519985</v>
      </c>
      <c r="K32576" s="150">
        <f t="shared" si="2033"/>
        <v>26.4</v>
      </c>
      <c r="L32576" s="150">
        <f t="shared" si="2035"/>
        <v>-0.30000000000000071</v>
      </c>
      <c r="M32576" s="150">
        <f t="shared" si="2034"/>
        <v>0.20578512311519914</v>
      </c>
    </row>
    <row r="32577" spans="1:13">
      <c r="A32577" s="152">
        <v>43073</v>
      </c>
      <c r="B32577" s="150">
        <v>26000</v>
      </c>
      <c r="C32577" s="150">
        <v>26000</v>
      </c>
      <c r="D32577" s="150">
        <v>26000</v>
      </c>
      <c r="I32577" s="150">
        <v>253</v>
      </c>
      <c r="J32577" s="150">
        <f t="shared" si="2032"/>
        <v>0.50181818097311992</v>
      </c>
      <c r="K32577" s="150">
        <f t="shared" si="2033"/>
        <v>26</v>
      </c>
      <c r="L32577" s="150">
        <f t="shared" si="2035"/>
        <v>-0.39999999999999858</v>
      </c>
      <c r="M32577" s="150">
        <f t="shared" si="2034"/>
        <v>0.10181818097312134</v>
      </c>
    </row>
    <row r="32578" spans="1:13">
      <c r="A32578" s="152">
        <v>43074</v>
      </c>
      <c r="B32578" s="150">
        <v>25700</v>
      </c>
      <c r="C32578" s="150">
        <v>25700</v>
      </c>
      <c r="D32578" s="150">
        <v>25700</v>
      </c>
      <c r="I32578" s="150">
        <v>252</v>
      </c>
      <c r="J32578" s="150">
        <f t="shared" si="2032"/>
        <v>0.4998347099020799</v>
      </c>
      <c r="K32578" s="150">
        <f t="shared" si="2033"/>
        <v>25.7</v>
      </c>
      <c r="L32578" s="150">
        <f t="shared" si="2035"/>
        <v>-0.30000000000000071</v>
      </c>
      <c r="M32578" s="150">
        <f t="shared" si="2034"/>
        <v>0.19983470990207919</v>
      </c>
    </row>
    <row r="32579" spans="1:13">
      <c r="A32579" s="152">
        <v>43075</v>
      </c>
      <c r="B32579" s="150">
        <v>25400</v>
      </c>
      <c r="C32579" s="150">
        <v>25400</v>
      </c>
      <c r="D32579" s="150">
        <v>25400</v>
      </c>
      <c r="I32579" s="150">
        <v>250</v>
      </c>
      <c r="J32579" s="150">
        <f t="shared" si="2032"/>
        <v>0.49586776775999986</v>
      </c>
      <c r="K32579" s="150">
        <f t="shared" si="2033"/>
        <v>25.4</v>
      </c>
      <c r="L32579" s="150">
        <f t="shared" si="2035"/>
        <v>-0.30000000000000071</v>
      </c>
      <c r="M32579" s="150">
        <f t="shared" si="2034"/>
        <v>0.19586776775999915</v>
      </c>
    </row>
    <row r="32580" spans="1:13">
      <c r="A32580" s="152">
        <v>43076</v>
      </c>
      <c r="B32580" s="150">
        <v>25000</v>
      </c>
      <c r="C32580" s="150">
        <v>25000</v>
      </c>
      <c r="D32580" s="150">
        <v>25000</v>
      </c>
      <c r="I32580" s="150">
        <v>232</v>
      </c>
      <c r="J32580" s="150">
        <f t="shared" si="2032"/>
        <v>0.46016528848127991</v>
      </c>
      <c r="K32580" s="150">
        <f t="shared" si="2033"/>
        <v>25</v>
      </c>
      <c r="L32580" s="150">
        <f t="shared" si="2035"/>
        <v>-0.39999999999999858</v>
      </c>
      <c r="M32580" s="150">
        <f t="shared" si="2034"/>
        <v>6.0165288481281332E-2</v>
      </c>
    </row>
    <row r="32581" spans="1:13">
      <c r="A32581" s="152">
        <v>43077</v>
      </c>
      <c r="B32581" s="150">
        <v>24700</v>
      </c>
      <c r="C32581" s="150">
        <v>24700</v>
      </c>
      <c r="D32581" s="150">
        <v>24700</v>
      </c>
      <c r="I32581" s="150">
        <v>218</v>
      </c>
      <c r="J32581" s="150">
        <f t="shared" si="2032"/>
        <v>0.43239669348671989</v>
      </c>
      <c r="K32581" s="150">
        <f t="shared" si="2033"/>
        <v>24.7</v>
      </c>
      <c r="L32581" s="150">
        <f t="shared" si="2035"/>
        <v>-0.30000000000000071</v>
      </c>
      <c r="M32581" s="150">
        <f t="shared" si="2034"/>
        <v>0.13239669348671917</v>
      </c>
    </row>
    <row r="32582" spans="1:13">
      <c r="A32582" s="152">
        <v>43078</v>
      </c>
      <c r="B32582" s="150">
        <v>24500</v>
      </c>
      <c r="C32582" s="150">
        <v>24500</v>
      </c>
      <c r="D32582" s="150">
        <v>24500</v>
      </c>
      <c r="I32582" s="150">
        <v>184</v>
      </c>
      <c r="J32582" s="150">
        <f t="shared" si="2032"/>
        <v>0.36495867707135993</v>
      </c>
      <c r="K32582" s="150">
        <f t="shared" si="2033"/>
        <v>24.5</v>
      </c>
      <c r="L32582" s="150">
        <f t="shared" si="2035"/>
        <v>-0.19999999999999929</v>
      </c>
      <c r="M32582" s="150">
        <f t="shared" si="2034"/>
        <v>0.16495867707136064</v>
      </c>
    </row>
    <row r="32583" spans="1:13">
      <c r="A32583" s="152">
        <v>43079</v>
      </c>
      <c r="B32583" s="150">
        <v>24300</v>
      </c>
      <c r="C32583" s="150">
        <v>24300</v>
      </c>
      <c r="D32583" s="150">
        <v>24300</v>
      </c>
      <c r="I32583" s="150">
        <v>157</v>
      </c>
      <c r="J32583" s="150">
        <f t="shared" ref="J32583:J32646" si="2036">I32583*(2.29568411*10^-6*86400/100)</f>
        <v>0.3114049581532799</v>
      </c>
      <c r="K32583" s="150">
        <f t="shared" ref="K32583:K32646" si="2037">D32583/1000</f>
        <v>24.3</v>
      </c>
      <c r="L32583" s="150">
        <f t="shared" si="2035"/>
        <v>-0.19999999999999929</v>
      </c>
      <c r="M32583" s="150">
        <f t="shared" ref="M32583:M32646" si="2038">MAX(0,J32583+L32583)</f>
        <v>0.11140495815328061</v>
      </c>
    </row>
    <row r="32584" spans="1:13">
      <c r="A32584" s="152">
        <v>43080</v>
      </c>
      <c r="B32584" s="150">
        <v>24100</v>
      </c>
      <c r="C32584" s="150">
        <v>24100</v>
      </c>
      <c r="D32584" s="150">
        <v>24100</v>
      </c>
      <c r="I32584" s="150">
        <v>152</v>
      </c>
      <c r="J32584" s="150">
        <f t="shared" si="2036"/>
        <v>0.3014876027980799</v>
      </c>
      <c r="K32584" s="150">
        <f t="shared" si="2037"/>
        <v>24.1</v>
      </c>
      <c r="L32584" s="150">
        <f t="shared" ref="L32584:L32647" si="2039">K32584-K32583</f>
        <v>-0.19999999999999929</v>
      </c>
      <c r="M32584" s="150">
        <f t="shared" si="2038"/>
        <v>0.10148760279808061</v>
      </c>
    </row>
    <row r="32585" spans="1:13">
      <c r="A32585" s="152">
        <v>43081</v>
      </c>
      <c r="B32585" s="150">
        <v>23900</v>
      </c>
      <c r="C32585" s="150">
        <v>23900</v>
      </c>
      <c r="D32585" s="150">
        <v>23900</v>
      </c>
      <c r="I32585" s="150">
        <v>147</v>
      </c>
      <c r="J32585" s="150">
        <f t="shared" si="2036"/>
        <v>0.2915702474428799</v>
      </c>
      <c r="K32585" s="150">
        <f t="shared" si="2037"/>
        <v>23.9</v>
      </c>
      <c r="L32585" s="150">
        <f t="shared" si="2039"/>
        <v>-0.20000000000000284</v>
      </c>
      <c r="M32585" s="150">
        <f t="shared" si="2038"/>
        <v>9.1570247442877062E-2</v>
      </c>
    </row>
    <row r="32586" spans="1:13">
      <c r="A32586" s="152">
        <v>43082</v>
      </c>
      <c r="B32586" s="150">
        <v>23700</v>
      </c>
      <c r="C32586" s="150">
        <v>23700</v>
      </c>
      <c r="D32586" s="150">
        <v>23700</v>
      </c>
      <c r="I32586" s="150">
        <v>145</v>
      </c>
      <c r="J32586" s="150">
        <f t="shared" si="2036"/>
        <v>0.28760330530079992</v>
      </c>
      <c r="K32586" s="150">
        <f t="shared" si="2037"/>
        <v>23.7</v>
      </c>
      <c r="L32586" s="150">
        <f t="shared" si="2039"/>
        <v>-0.19999999999999929</v>
      </c>
      <c r="M32586" s="150">
        <f t="shared" si="2038"/>
        <v>8.7603305300800627E-2</v>
      </c>
    </row>
    <row r="32587" spans="1:13">
      <c r="A32587" s="152">
        <v>43083</v>
      </c>
      <c r="B32587" s="150">
        <v>23500</v>
      </c>
      <c r="C32587" s="150">
        <v>23500</v>
      </c>
      <c r="D32587" s="150">
        <v>23500</v>
      </c>
      <c r="I32587" s="150">
        <v>145</v>
      </c>
      <c r="J32587" s="150">
        <f t="shared" si="2036"/>
        <v>0.28760330530079992</v>
      </c>
      <c r="K32587" s="150">
        <f t="shared" si="2037"/>
        <v>23.5</v>
      </c>
      <c r="L32587" s="150">
        <f t="shared" si="2039"/>
        <v>-0.19999999999999929</v>
      </c>
      <c r="M32587" s="150">
        <f t="shared" si="2038"/>
        <v>8.7603305300800627E-2</v>
      </c>
    </row>
    <row r="32588" spans="1:13">
      <c r="A32588" s="152">
        <v>43084</v>
      </c>
      <c r="B32588" s="150">
        <v>23300</v>
      </c>
      <c r="C32588" s="150">
        <v>23300</v>
      </c>
      <c r="D32588" s="150">
        <v>23300</v>
      </c>
      <c r="I32588" s="150">
        <v>145</v>
      </c>
      <c r="J32588" s="150">
        <f t="shared" si="2036"/>
        <v>0.28760330530079992</v>
      </c>
      <c r="K32588" s="150">
        <f t="shared" si="2037"/>
        <v>23.3</v>
      </c>
      <c r="L32588" s="150">
        <f t="shared" si="2039"/>
        <v>-0.19999999999999929</v>
      </c>
      <c r="M32588" s="150">
        <f t="shared" si="2038"/>
        <v>8.7603305300800627E-2</v>
      </c>
    </row>
    <row r="32589" spans="1:13">
      <c r="A32589" s="152">
        <v>43085</v>
      </c>
      <c r="B32589" s="150">
        <v>23100</v>
      </c>
      <c r="C32589" s="150">
        <v>23100</v>
      </c>
      <c r="D32589" s="150">
        <v>23100</v>
      </c>
      <c r="I32589" s="150">
        <v>145</v>
      </c>
      <c r="J32589" s="150">
        <f t="shared" si="2036"/>
        <v>0.28760330530079992</v>
      </c>
      <c r="K32589" s="150">
        <f t="shared" si="2037"/>
        <v>23.1</v>
      </c>
      <c r="L32589" s="150">
        <f t="shared" si="2039"/>
        <v>-0.19999999999999929</v>
      </c>
      <c r="M32589" s="150">
        <f t="shared" si="2038"/>
        <v>8.7603305300800627E-2</v>
      </c>
    </row>
    <row r="32590" spans="1:13">
      <c r="A32590" s="152">
        <v>43086</v>
      </c>
      <c r="B32590" s="150">
        <v>23000</v>
      </c>
      <c r="C32590" s="150">
        <v>23000</v>
      </c>
      <c r="D32590" s="150">
        <v>23000</v>
      </c>
      <c r="I32590" s="150">
        <v>144</v>
      </c>
      <c r="J32590" s="150">
        <f t="shared" si="2036"/>
        <v>0.28561983422975995</v>
      </c>
      <c r="K32590" s="150">
        <f t="shared" si="2037"/>
        <v>23</v>
      </c>
      <c r="L32590" s="150">
        <f t="shared" si="2039"/>
        <v>-0.10000000000000142</v>
      </c>
      <c r="M32590" s="150">
        <f t="shared" si="2038"/>
        <v>0.18561983422975853</v>
      </c>
    </row>
    <row r="32591" spans="1:13">
      <c r="A32591" s="152">
        <v>43087</v>
      </c>
      <c r="B32591" s="150">
        <v>22800</v>
      </c>
      <c r="C32591" s="150">
        <v>22800</v>
      </c>
      <c r="D32591" s="150">
        <v>22800</v>
      </c>
      <c r="I32591" s="150">
        <v>144</v>
      </c>
      <c r="J32591" s="150">
        <f t="shared" si="2036"/>
        <v>0.28561983422975995</v>
      </c>
      <c r="K32591" s="150">
        <f t="shared" si="2037"/>
        <v>22.8</v>
      </c>
      <c r="L32591" s="150">
        <f t="shared" si="2039"/>
        <v>-0.19999999999999929</v>
      </c>
      <c r="M32591" s="150">
        <f t="shared" si="2038"/>
        <v>8.5619834229760661E-2</v>
      </c>
    </row>
    <row r="32592" spans="1:13">
      <c r="A32592" s="152">
        <v>43088</v>
      </c>
      <c r="B32592" s="150">
        <v>22600</v>
      </c>
      <c r="C32592" s="150">
        <v>22600</v>
      </c>
      <c r="D32592" s="150">
        <v>22600</v>
      </c>
      <c r="I32592" s="150">
        <v>144</v>
      </c>
      <c r="J32592" s="150">
        <f t="shared" si="2036"/>
        <v>0.28561983422975995</v>
      </c>
      <c r="K32592" s="150">
        <f t="shared" si="2037"/>
        <v>22.6</v>
      </c>
      <c r="L32592" s="150">
        <f t="shared" si="2039"/>
        <v>-0.19999999999999929</v>
      </c>
      <c r="M32592" s="150">
        <f t="shared" si="2038"/>
        <v>8.5619834229760661E-2</v>
      </c>
    </row>
    <row r="32593" spans="1:13">
      <c r="A32593" s="152">
        <v>43089</v>
      </c>
      <c r="B32593" s="150">
        <v>22400</v>
      </c>
      <c r="C32593" s="150">
        <v>22400</v>
      </c>
      <c r="D32593" s="150">
        <v>22400</v>
      </c>
      <c r="I32593" s="150">
        <v>145</v>
      </c>
      <c r="J32593" s="150">
        <f t="shared" si="2036"/>
        <v>0.28760330530079992</v>
      </c>
      <c r="K32593" s="150">
        <f t="shared" si="2037"/>
        <v>22.4</v>
      </c>
      <c r="L32593" s="150">
        <f t="shared" si="2039"/>
        <v>-0.20000000000000284</v>
      </c>
      <c r="M32593" s="150">
        <f t="shared" si="2038"/>
        <v>8.7603305300797074E-2</v>
      </c>
    </row>
    <row r="32594" spans="1:13">
      <c r="A32594" s="152">
        <v>43090</v>
      </c>
      <c r="B32594" s="150">
        <v>22200</v>
      </c>
      <c r="C32594" s="150">
        <v>22200</v>
      </c>
      <c r="D32594" s="150">
        <v>22200</v>
      </c>
      <c r="I32594" s="150">
        <v>144</v>
      </c>
      <c r="J32594" s="150">
        <f t="shared" si="2036"/>
        <v>0.28561983422975995</v>
      </c>
      <c r="K32594" s="150">
        <f t="shared" si="2037"/>
        <v>22.2</v>
      </c>
      <c r="L32594" s="150">
        <f t="shared" si="2039"/>
        <v>-0.19999999999999929</v>
      </c>
      <c r="M32594" s="150">
        <f t="shared" si="2038"/>
        <v>8.5619834229760661E-2</v>
      </c>
    </row>
    <row r="32595" spans="1:13">
      <c r="A32595" s="152">
        <v>43091</v>
      </c>
      <c r="B32595" s="150">
        <v>22000</v>
      </c>
      <c r="C32595" s="150">
        <v>22000</v>
      </c>
      <c r="D32595" s="150">
        <v>22000</v>
      </c>
      <c r="I32595" s="150">
        <v>143</v>
      </c>
      <c r="J32595" s="150">
        <f t="shared" si="2036"/>
        <v>0.28363636315871993</v>
      </c>
      <c r="K32595" s="150">
        <f t="shared" si="2037"/>
        <v>22</v>
      </c>
      <c r="L32595" s="150">
        <f t="shared" si="2039"/>
        <v>-0.19999999999999929</v>
      </c>
      <c r="M32595" s="150">
        <f t="shared" si="2038"/>
        <v>8.3636363158720639E-2</v>
      </c>
    </row>
    <row r="32596" spans="1:13">
      <c r="A32596" s="152">
        <v>43092</v>
      </c>
      <c r="B32596" s="150">
        <v>21800</v>
      </c>
      <c r="C32596" s="150">
        <v>21800</v>
      </c>
      <c r="D32596" s="150">
        <v>21800</v>
      </c>
      <c r="I32596" s="150">
        <v>143</v>
      </c>
      <c r="J32596" s="150">
        <f t="shared" si="2036"/>
        <v>0.28363636315871993</v>
      </c>
      <c r="K32596" s="150">
        <f t="shared" si="2037"/>
        <v>21.8</v>
      </c>
      <c r="L32596" s="150">
        <f t="shared" si="2039"/>
        <v>-0.19999999999999929</v>
      </c>
      <c r="M32596" s="150">
        <f t="shared" si="2038"/>
        <v>8.3636363158720639E-2</v>
      </c>
    </row>
    <row r="32597" spans="1:13">
      <c r="A32597" s="152">
        <v>43093</v>
      </c>
      <c r="B32597" s="150">
        <v>21600</v>
      </c>
      <c r="C32597" s="150">
        <v>21600</v>
      </c>
      <c r="D32597" s="150">
        <v>21600</v>
      </c>
      <c r="I32597" s="150">
        <v>143</v>
      </c>
      <c r="J32597" s="150">
        <f t="shared" si="2036"/>
        <v>0.28363636315871993</v>
      </c>
      <c r="K32597" s="150">
        <f t="shared" si="2037"/>
        <v>21.6</v>
      </c>
      <c r="L32597" s="150">
        <f t="shared" si="2039"/>
        <v>-0.19999999999999929</v>
      </c>
      <c r="M32597" s="150">
        <f t="shared" si="2038"/>
        <v>8.3636363158720639E-2</v>
      </c>
    </row>
    <row r="32598" spans="1:13">
      <c r="A32598" s="152">
        <v>43094</v>
      </c>
      <c r="B32598" s="150">
        <v>21400</v>
      </c>
      <c r="C32598" s="150">
        <v>21400</v>
      </c>
      <c r="D32598" s="150">
        <v>21400</v>
      </c>
      <c r="I32598" s="150">
        <v>143</v>
      </c>
      <c r="J32598" s="150">
        <f t="shared" si="2036"/>
        <v>0.28363636315871993</v>
      </c>
      <c r="K32598" s="150">
        <f t="shared" si="2037"/>
        <v>21.4</v>
      </c>
      <c r="L32598" s="150">
        <f t="shared" si="2039"/>
        <v>-0.20000000000000284</v>
      </c>
      <c r="M32598" s="150">
        <f t="shared" si="2038"/>
        <v>8.3636363158717086E-2</v>
      </c>
    </row>
    <row r="32599" spans="1:13">
      <c r="A32599" s="152">
        <v>43095</v>
      </c>
      <c r="B32599" s="150">
        <v>21200</v>
      </c>
      <c r="C32599" s="150">
        <v>21200</v>
      </c>
      <c r="D32599" s="150">
        <v>21200</v>
      </c>
      <c r="I32599" s="150">
        <v>143</v>
      </c>
      <c r="J32599" s="150">
        <f t="shared" si="2036"/>
        <v>0.28363636315871993</v>
      </c>
      <c r="K32599" s="150">
        <f t="shared" si="2037"/>
        <v>21.2</v>
      </c>
      <c r="L32599" s="150">
        <f t="shared" si="2039"/>
        <v>-0.19999999999999929</v>
      </c>
      <c r="M32599" s="150">
        <f t="shared" si="2038"/>
        <v>8.3636363158720639E-2</v>
      </c>
    </row>
    <row r="32600" spans="1:13">
      <c r="A32600" s="152">
        <v>43096</v>
      </c>
      <c r="B32600" s="150">
        <v>21000</v>
      </c>
      <c r="C32600" s="150">
        <v>21000</v>
      </c>
      <c r="D32600" s="150">
        <v>21000</v>
      </c>
      <c r="I32600" s="150">
        <v>142</v>
      </c>
      <c r="J32600" s="150">
        <f t="shared" si="2036"/>
        <v>0.28165289208767991</v>
      </c>
      <c r="K32600" s="150">
        <f t="shared" si="2037"/>
        <v>21</v>
      </c>
      <c r="L32600" s="150">
        <f t="shared" si="2039"/>
        <v>-0.19999999999999929</v>
      </c>
      <c r="M32600" s="150">
        <f t="shared" si="2038"/>
        <v>8.1652892087680617E-2</v>
      </c>
    </row>
    <row r="32601" spans="1:13">
      <c r="A32601" s="152">
        <v>43097</v>
      </c>
      <c r="B32601" s="150">
        <v>20800</v>
      </c>
      <c r="C32601" s="150">
        <v>20800</v>
      </c>
      <c r="D32601" s="150">
        <v>20800</v>
      </c>
      <c r="I32601" s="150">
        <v>142</v>
      </c>
      <c r="J32601" s="150">
        <f t="shared" si="2036"/>
        <v>0.28165289208767991</v>
      </c>
      <c r="K32601" s="150">
        <f t="shared" si="2037"/>
        <v>20.8</v>
      </c>
      <c r="L32601" s="150">
        <f t="shared" si="2039"/>
        <v>-0.19999999999999929</v>
      </c>
      <c r="M32601" s="150">
        <f t="shared" si="2038"/>
        <v>8.1652892087680617E-2</v>
      </c>
    </row>
    <row r="32602" spans="1:13">
      <c r="A32602" s="152">
        <v>43098</v>
      </c>
      <c r="B32602" s="150">
        <v>20600</v>
      </c>
      <c r="C32602" s="150">
        <v>20600</v>
      </c>
      <c r="D32602" s="150">
        <v>20600</v>
      </c>
      <c r="I32602" s="150">
        <v>146</v>
      </c>
      <c r="J32602" s="150">
        <f t="shared" si="2036"/>
        <v>0.28958677637183994</v>
      </c>
      <c r="K32602" s="150">
        <f t="shared" si="2037"/>
        <v>20.6</v>
      </c>
      <c r="L32602" s="150">
        <f t="shared" si="2039"/>
        <v>-0.19999999999999929</v>
      </c>
      <c r="M32602" s="150">
        <f t="shared" si="2038"/>
        <v>8.9586776371840648E-2</v>
      </c>
    </row>
    <row r="32603" spans="1:13">
      <c r="A32603" s="152">
        <v>43099</v>
      </c>
      <c r="B32603" s="150">
        <v>20400</v>
      </c>
      <c r="C32603" s="150">
        <v>20400</v>
      </c>
      <c r="D32603" s="150">
        <v>20400</v>
      </c>
      <c r="I32603" s="150">
        <v>144</v>
      </c>
      <c r="J32603" s="150">
        <f t="shared" si="2036"/>
        <v>0.28561983422975995</v>
      </c>
      <c r="K32603" s="150">
        <f t="shared" si="2037"/>
        <v>20.399999999999999</v>
      </c>
      <c r="L32603" s="150">
        <f t="shared" si="2039"/>
        <v>-0.20000000000000284</v>
      </c>
      <c r="M32603" s="150">
        <f t="shared" si="2038"/>
        <v>8.5619834229757108E-2</v>
      </c>
    </row>
    <row r="32604" spans="1:13">
      <c r="A32604" s="152">
        <v>43100</v>
      </c>
      <c r="B32604" s="150">
        <v>20100</v>
      </c>
      <c r="C32604" s="150">
        <v>20100</v>
      </c>
      <c r="D32604" s="150">
        <v>20100</v>
      </c>
      <c r="I32604" s="150">
        <v>143</v>
      </c>
      <c r="J32604" s="150">
        <f t="shared" si="2036"/>
        <v>0.28363636315871993</v>
      </c>
      <c r="K32604" s="150">
        <f t="shared" si="2037"/>
        <v>20.100000000000001</v>
      </c>
      <c r="L32604" s="150">
        <f t="shared" si="2039"/>
        <v>-0.29999999999999716</v>
      </c>
      <c r="M32604" s="150">
        <f t="shared" si="2038"/>
        <v>0</v>
      </c>
    </row>
    <row r="32605" spans="1:13">
      <c r="A32605" s="152">
        <v>43101</v>
      </c>
      <c r="B32605" s="150">
        <v>19900</v>
      </c>
      <c r="C32605" s="150">
        <v>19900</v>
      </c>
      <c r="D32605" s="150">
        <v>19900</v>
      </c>
      <c r="I32605" s="150">
        <v>143</v>
      </c>
      <c r="J32605" s="150">
        <f t="shared" si="2036"/>
        <v>0.28363636315871993</v>
      </c>
      <c r="K32605" s="150">
        <f t="shared" si="2037"/>
        <v>19.899999999999999</v>
      </c>
      <c r="L32605" s="150">
        <f t="shared" si="2039"/>
        <v>-0.20000000000000284</v>
      </c>
      <c r="M32605" s="150">
        <f t="shared" si="2038"/>
        <v>8.3636363158717086E-2</v>
      </c>
    </row>
    <row r="32606" spans="1:13">
      <c r="A32606" s="152">
        <v>43102</v>
      </c>
      <c r="B32606" s="150">
        <v>19700</v>
      </c>
      <c r="C32606" s="150">
        <v>19700</v>
      </c>
      <c r="D32606" s="150">
        <v>19700</v>
      </c>
      <c r="I32606" s="150">
        <v>143</v>
      </c>
      <c r="J32606" s="150">
        <f t="shared" si="2036"/>
        <v>0.28363636315871993</v>
      </c>
      <c r="K32606" s="150">
        <f t="shared" si="2037"/>
        <v>19.7</v>
      </c>
      <c r="L32606" s="150">
        <f t="shared" si="2039"/>
        <v>-0.19999999999999929</v>
      </c>
      <c r="M32606" s="150">
        <f t="shared" si="2038"/>
        <v>8.3636363158720639E-2</v>
      </c>
    </row>
    <row r="32607" spans="1:13">
      <c r="A32607" s="152">
        <v>43103</v>
      </c>
      <c r="B32607" s="150">
        <v>19500</v>
      </c>
      <c r="C32607" s="150">
        <v>19500</v>
      </c>
      <c r="D32607" s="150">
        <v>19500</v>
      </c>
      <c r="I32607" s="150">
        <v>143</v>
      </c>
      <c r="J32607" s="150">
        <f t="shared" si="2036"/>
        <v>0.28363636315871993</v>
      </c>
      <c r="K32607" s="150">
        <f t="shared" si="2037"/>
        <v>19.5</v>
      </c>
      <c r="L32607" s="150">
        <f t="shared" si="2039"/>
        <v>-0.19999999999999929</v>
      </c>
      <c r="M32607" s="150">
        <f t="shared" si="2038"/>
        <v>8.3636363158720639E-2</v>
      </c>
    </row>
    <row r="32608" spans="1:13">
      <c r="A32608" s="152">
        <v>43104</v>
      </c>
      <c r="B32608" s="150">
        <v>19300</v>
      </c>
      <c r="C32608" s="150">
        <v>19300</v>
      </c>
      <c r="D32608" s="150">
        <v>19300</v>
      </c>
      <c r="I32608" s="150">
        <v>142</v>
      </c>
      <c r="J32608" s="150">
        <f t="shared" si="2036"/>
        <v>0.28165289208767991</v>
      </c>
      <c r="K32608" s="150">
        <f t="shared" si="2037"/>
        <v>19.3</v>
      </c>
      <c r="L32608" s="150">
        <f t="shared" si="2039"/>
        <v>-0.19999999999999929</v>
      </c>
      <c r="M32608" s="150">
        <f t="shared" si="2038"/>
        <v>8.1652892087680617E-2</v>
      </c>
    </row>
    <row r="32609" spans="1:13">
      <c r="A32609" s="152">
        <v>43105</v>
      </c>
      <c r="B32609" s="150">
        <v>19300</v>
      </c>
      <c r="C32609" s="150">
        <v>19300</v>
      </c>
      <c r="D32609" s="150">
        <v>19300</v>
      </c>
      <c r="I32609" s="150">
        <v>143</v>
      </c>
      <c r="J32609" s="150">
        <f t="shared" si="2036"/>
        <v>0.28363636315871993</v>
      </c>
      <c r="K32609" s="150">
        <f t="shared" si="2037"/>
        <v>19.3</v>
      </c>
      <c r="L32609" s="150">
        <f t="shared" si="2039"/>
        <v>0</v>
      </c>
      <c r="M32609" s="150">
        <f t="shared" si="2038"/>
        <v>0.28363636315871993</v>
      </c>
    </row>
    <row r="32610" spans="1:13">
      <c r="A32610" s="152">
        <v>43106</v>
      </c>
      <c r="B32610" s="150">
        <v>19300</v>
      </c>
      <c r="C32610" s="150">
        <v>19300</v>
      </c>
      <c r="D32610" s="150">
        <v>19300</v>
      </c>
      <c r="I32610" s="150">
        <v>142</v>
      </c>
      <c r="J32610" s="150">
        <f t="shared" si="2036"/>
        <v>0.28165289208767991</v>
      </c>
      <c r="K32610" s="150">
        <f t="shared" si="2037"/>
        <v>19.3</v>
      </c>
      <c r="L32610" s="150">
        <f t="shared" si="2039"/>
        <v>0</v>
      </c>
      <c r="M32610" s="150">
        <f t="shared" si="2038"/>
        <v>0.28165289208767991</v>
      </c>
    </row>
    <row r="32611" spans="1:13">
      <c r="A32611" s="152">
        <v>43107</v>
      </c>
      <c r="B32611" s="150">
        <v>19200</v>
      </c>
      <c r="C32611" s="150">
        <v>19200</v>
      </c>
      <c r="D32611" s="150">
        <v>19200</v>
      </c>
      <c r="I32611" s="150">
        <v>142</v>
      </c>
      <c r="J32611" s="150">
        <f t="shared" si="2036"/>
        <v>0.28165289208767991</v>
      </c>
      <c r="K32611" s="150">
        <f t="shared" si="2037"/>
        <v>19.2</v>
      </c>
      <c r="L32611" s="150">
        <f t="shared" si="2039"/>
        <v>-0.10000000000000142</v>
      </c>
      <c r="M32611" s="150">
        <f t="shared" si="2038"/>
        <v>0.18165289208767849</v>
      </c>
    </row>
    <row r="32612" spans="1:13">
      <c r="A32612" s="152">
        <v>43108</v>
      </c>
      <c r="B32612" s="150">
        <v>19900</v>
      </c>
      <c r="C32612" s="150">
        <v>19900</v>
      </c>
      <c r="D32612" s="150">
        <v>19900</v>
      </c>
      <c r="I32612" s="150">
        <v>145</v>
      </c>
      <c r="J32612" s="150">
        <f t="shared" si="2036"/>
        <v>0.28760330530079992</v>
      </c>
      <c r="K32612" s="150">
        <f t="shared" si="2037"/>
        <v>19.899999999999999</v>
      </c>
      <c r="L32612" s="150">
        <f t="shared" si="2039"/>
        <v>0.69999999999999929</v>
      </c>
      <c r="M32612" s="150">
        <f t="shared" si="2038"/>
        <v>0.98760330530079921</v>
      </c>
    </row>
    <row r="32613" spans="1:13">
      <c r="A32613" s="152">
        <v>43109</v>
      </c>
      <c r="B32613" s="150">
        <v>22300</v>
      </c>
      <c r="C32613" s="150">
        <v>22300</v>
      </c>
      <c r="D32613" s="150">
        <v>22300</v>
      </c>
      <c r="I32613" s="150">
        <v>148</v>
      </c>
      <c r="J32613" s="150">
        <f t="shared" si="2036"/>
        <v>0.29355371851391993</v>
      </c>
      <c r="K32613" s="150">
        <f t="shared" si="2037"/>
        <v>22.3</v>
      </c>
      <c r="L32613" s="150">
        <f t="shared" si="2039"/>
        <v>2.4000000000000021</v>
      </c>
      <c r="M32613" s="150">
        <f t="shared" si="2038"/>
        <v>2.6935537185139222</v>
      </c>
    </row>
    <row r="32614" spans="1:13">
      <c r="A32614" s="152">
        <v>43110</v>
      </c>
      <c r="B32614" s="150">
        <v>22800</v>
      </c>
      <c r="C32614" s="150">
        <v>22800</v>
      </c>
      <c r="D32614" s="150">
        <v>22800</v>
      </c>
      <c r="I32614" s="150">
        <v>171</v>
      </c>
      <c r="J32614" s="150">
        <f t="shared" si="2036"/>
        <v>0.33917355314783992</v>
      </c>
      <c r="K32614" s="150">
        <f t="shared" si="2037"/>
        <v>22.8</v>
      </c>
      <c r="L32614" s="150">
        <f t="shared" si="2039"/>
        <v>0.5</v>
      </c>
      <c r="M32614" s="150">
        <f t="shared" si="2038"/>
        <v>0.83917355314783992</v>
      </c>
    </row>
    <row r="32615" spans="1:13">
      <c r="A32615" s="152">
        <v>43111</v>
      </c>
      <c r="B32615" s="150">
        <v>23000</v>
      </c>
      <c r="C32615" s="150">
        <v>23000</v>
      </c>
      <c r="D32615" s="150">
        <v>23000</v>
      </c>
      <c r="I32615" s="150">
        <v>179</v>
      </c>
      <c r="J32615" s="150">
        <f t="shared" si="2036"/>
        <v>0.35504132171615993</v>
      </c>
      <c r="K32615" s="150">
        <f t="shared" si="2037"/>
        <v>23</v>
      </c>
      <c r="L32615" s="150">
        <f t="shared" si="2039"/>
        <v>0.19999999999999929</v>
      </c>
      <c r="M32615" s="150">
        <f t="shared" si="2038"/>
        <v>0.55504132171615916</v>
      </c>
    </row>
    <row r="32616" spans="1:13">
      <c r="A32616" s="152">
        <v>43112</v>
      </c>
      <c r="B32616" s="150">
        <v>23000</v>
      </c>
      <c r="C32616" s="150">
        <v>23000</v>
      </c>
      <c r="D32616" s="150">
        <v>23000</v>
      </c>
      <c r="I32616" s="150">
        <v>179</v>
      </c>
      <c r="J32616" s="150">
        <f t="shared" si="2036"/>
        <v>0.35504132171615993</v>
      </c>
      <c r="K32616" s="150">
        <f t="shared" si="2037"/>
        <v>23</v>
      </c>
      <c r="L32616" s="150">
        <f t="shared" si="2039"/>
        <v>0</v>
      </c>
      <c r="M32616" s="150">
        <f t="shared" si="2038"/>
        <v>0.35504132171615993</v>
      </c>
    </row>
    <row r="32617" spans="1:13">
      <c r="A32617" s="152">
        <v>43113</v>
      </c>
      <c r="B32617" s="150">
        <v>23000</v>
      </c>
      <c r="C32617" s="150">
        <v>23000</v>
      </c>
      <c r="D32617" s="150">
        <v>23000</v>
      </c>
      <c r="I32617" s="150">
        <v>179</v>
      </c>
      <c r="J32617" s="150">
        <f t="shared" si="2036"/>
        <v>0.35504132171615993</v>
      </c>
      <c r="K32617" s="150">
        <f t="shared" si="2037"/>
        <v>23</v>
      </c>
      <c r="L32617" s="150">
        <f t="shared" si="2039"/>
        <v>0</v>
      </c>
      <c r="M32617" s="150">
        <f t="shared" si="2038"/>
        <v>0.35504132171615993</v>
      </c>
    </row>
    <row r="32618" spans="1:13">
      <c r="A32618" s="152">
        <v>43114</v>
      </c>
      <c r="B32618" s="150">
        <v>22900</v>
      </c>
      <c r="C32618" s="150">
        <v>22900</v>
      </c>
      <c r="D32618" s="150">
        <v>22900</v>
      </c>
      <c r="I32618" s="150">
        <v>178</v>
      </c>
      <c r="J32618" s="150">
        <f t="shared" si="2036"/>
        <v>0.35305785064511991</v>
      </c>
      <c r="K32618" s="150">
        <f t="shared" si="2037"/>
        <v>22.9</v>
      </c>
      <c r="L32618" s="150">
        <f t="shared" si="2039"/>
        <v>-0.10000000000000142</v>
      </c>
      <c r="M32618" s="150">
        <f t="shared" si="2038"/>
        <v>0.25305785064511849</v>
      </c>
    </row>
    <row r="32619" spans="1:13">
      <c r="A32619" s="152">
        <v>43115</v>
      </c>
      <c r="B32619" s="150">
        <v>22800</v>
      </c>
      <c r="C32619" s="150">
        <v>22800</v>
      </c>
      <c r="D32619" s="150">
        <v>22800</v>
      </c>
      <c r="I32619" s="150">
        <v>178</v>
      </c>
      <c r="J32619" s="150">
        <f t="shared" si="2036"/>
        <v>0.35305785064511991</v>
      </c>
      <c r="K32619" s="150">
        <f t="shared" si="2037"/>
        <v>22.8</v>
      </c>
      <c r="L32619" s="150">
        <f t="shared" si="2039"/>
        <v>-9.9999999999997868E-2</v>
      </c>
      <c r="M32619" s="150">
        <f t="shared" si="2038"/>
        <v>0.25305785064512204</v>
      </c>
    </row>
    <row r="32620" spans="1:13">
      <c r="A32620" s="152">
        <v>43116</v>
      </c>
      <c r="B32620" s="150">
        <v>22700</v>
      </c>
      <c r="C32620" s="150">
        <v>22700</v>
      </c>
      <c r="D32620" s="150">
        <v>22700</v>
      </c>
      <c r="I32620" s="150">
        <v>178</v>
      </c>
      <c r="J32620" s="150">
        <f t="shared" si="2036"/>
        <v>0.35305785064511991</v>
      </c>
      <c r="K32620" s="150">
        <f t="shared" si="2037"/>
        <v>22.7</v>
      </c>
      <c r="L32620" s="150">
        <f t="shared" si="2039"/>
        <v>-0.10000000000000142</v>
      </c>
      <c r="M32620" s="150">
        <f t="shared" si="2038"/>
        <v>0.25305785064511849</v>
      </c>
    </row>
    <row r="32621" spans="1:13">
      <c r="A32621" s="152">
        <v>43117</v>
      </c>
      <c r="B32621" s="150">
        <v>22600</v>
      </c>
      <c r="C32621" s="150">
        <v>22600</v>
      </c>
      <c r="D32621" s="150">
        <v>22600</v>
      </c>
      <c r="I32621" s="150">
        <v>177</v>
      </c>
      <c r="J32621" s="150">
        <f t="shared" si="2036"/>
        <v>0.35107437957407989</v>
      </c>
      <c r="K32621" s="150">
        <f t="shared" si="2037"/>
        <v>22.6</v>
      </c>
      <c r="L32621" s="150">
        <f t="shared" si="2039"/>
        <v>-9.9999999999997868E-2</v>
      </c>
      <c r="M32621" s="150">
        <f t="shared" si="2038"/>
        <v>0.25107437957408202</v>
      </c>
    </row>
    <row r="32622" spans="1:13">
      <c r="A32622" s="152">
        <v>43118</v>
      </c>
      <c r="B32622" s="150">
        <v>22600</v>
      </c>
      <c r="C32622" s="150">
        <v>22600</v>
      </c>
      <c r="D32622" s="150">
        <v>22600</v>
      </c>
      <c r="I32622" s="150">
        <v>177</v>
      </c>
      <c r="J32622" s="150">
        <f t="shared" si="2036"/>
        <v>0.35107437957407989</v>
      </c>
      <c r="K32622" s="150">
        <f t="shared" si="2037"/>
        <v>22.6</v>
      </c>
      <c r="L32622" s="150">
        <f t="shared" si="2039"/>
        <v>0</v>
      </c>
      <c r="M32622" s="150">
        <f t="shared" si="2038"/>
        <v>0.35107437957407989</v>
      </c>
    </row>
    <row r="32623" spans="1:13">
      <c r="A32623" s="152">
        <v>43119</v>
      </c>
      <c r="B32623" s="150">
        <v>23000</v>
      </c>
      <c r="C32623" s="150">
        <v>23000</v>
      </c>
      <c r="D32623" s="150">
        <v>23000</v>
      </c>
      <c r="I32623" s="150">
        <v>179</v>
      </c>
      <c r="J32623" s="150">
        <f t="shared" si="2036"/>
        <v>0.35504132171615993</v>
      </c>
      <c r="K32623" s="150">
        <f t="shared" si="2037"/>
        <v>23</v>
      </c>
      <c r="L32623" s="150">
        <f t="shared" si="2039"/>
        <v>0.39999999999999858</v>
      </c>
      <c r="M32623" s="150">
        <f t="shared" si="2038"/>
        <v>0.75504132171615845</v>
      </c>
    </row>
    <row r="32624" spans="1:13">
      <c r="A32624" s="152">
        <v>43120</v>
      </c>
      <c r="B32624" s="150">
        <v>23100</v>
      </c>
      <c r="C32624" s="150">
        <v>23100</v>
      </c>
      <c r="D32624" s="150">
        <v>23100</v>
      </c>
      <c r="I32624" s="150">
        <v>178</v>
      </c>
      <c r="J32624" s="150">
        <f t="shared" si="2036"/>
        <v>0.35305785064511991</v>
      </c>
      <c r="K32624" s="150">
        <f t="shared" si="2037"/>
        <v>23.1</v>
      </c>
      <c r="L32624" s="150">
        <f t="shared" si="2039"/>
        <v>0.10000000000000142</v>
      </c>
      <c r="M32624" s="150">
        <f t="shared" si="2038"/>
        <v>0.45305785064512133</v>
      </c>
    </row>
    <row r="32625" spans="1:13">
      <c r="A32625" s="152">
        <v>43121</v>
      </c>
      <c r="B32625" s="150">
        <v>23400</v>
      </c>
      <c r="C32625" s="150">
        <v>23400</v>
      </c>
      <c r="D32625" s="150">
        <v>23400</v>
      </c>
      <c r="I32625" s="150">
        <v>179</v>
      </c>
      <c r="J32625" s="150">
        <f t="shared" si="2036"/>
        <v>0.35504132171615993</v>
      </c>
      <c r="K32625" s="150">
        <f t="shared" si="2037"/>
        <v>23.4</v>
      </c>
      <c r="L32625" s="150">
        <f t="shared" si="2039"/>
        <v>0.29999999999999716</v>
      </c>
      <c r="M32625" s="150">
        <f t="shared" si="2038"/>
        <v>0.65504132171615703</v>
      </c>
    </row>
    <row r="32626" spans="1:13">
      <c r="A32626" s="152">
        <v>43122</v>
      </c>
      <c r="B32626" s="150">
        <v>26200</v>
      </c>
      <c r="C32626" s="150">
        <v>26200</v>
      </c>
      <c r="D32626" s="150">
        <v>26200</v>
      </c>
      <c r="I32626" s="150">
        <v>186</v>
      </c>
      <c r="J32626" s="150">
        <f t="shared" si="2036"/>
        <v>0.36892561921343991</v>
      </c>
      <c r="K32626" s="150">
        <f t="shared" si="2037"/>
        <v>26.2</v>
      </c>
      <c r="L32626" s="150">
        <f t="shared" si="2039"/>
        <v>2.8000000000000007</v>
      </c>
      <c r="M32626" s="150">
        <f t="shared" si="2038"/>
        <v>3.1689256192134407</v>
      </c>
    </row>
    <row r="32627" spans="1:13">
      <c r="A32627" s="152">
        <v>43123</v>
      </c>
      <c r="B32627" s="150">
        <v>26900</v>
      </c>
      <c r="C32627" s="150">
        <v>26900</v>
      </c>
      <c r="D32627" s="150">
        <v>26900</v>
      </c>
      <c r="I32627" s="150">
        <v>186</v>
      </c>
      <c r="J32627" s="150">
        <f t="shared" si="2036"/>
        <v>0.36892561921343991</v>
      </c>
      <c r="K32627" s="150">
        <f t="shared" si="2037"/>
        <v>26.9</v>
      </c>
      <c r="L32627" s="150">
        <f t="shared" si="2039"/>
        <v>0.69999999999999929</v>
      </c>
      <c r="M32627" s="150">
        <f t="shared" si="2038"/>
        <v>1.0689256192134393</v>
      </c>
    </row>
    <row r="32628" spans="1:13">
      <c r="A32628" s="152">
        <v>43124</v>
      </c>
      <c r="B32628" s="150">
        <v>28100</v>
      </c>
      <c r="C32628" s="150">
        <v>28100</v>
      </c>
      <c r="D32628" s="150">
        <v>28100</v>
      </c>
      <c r="I32628" s="150">
        <v>187</v>
      </c>
      <c r="J32628" s="150">
        <f t="shared" si="2036"/>
        <v>0.37090909028447988</v>
      </c>
      <c r="K32628" s="150">
        <f t="shared" si="2037"/>
        <v>28.1</v>
      </c>
      <c r="L32628" s="150">
        <f t="shared" si="2039"/>
        <v>1.2000000000000028</v>
      </c>
      <c r="M32628" s="150">
        <f t="shared" si="2038"/>
        <v>1.5709090902844827</v>
      </c>
    </row>
    <row r="32629" spans="1:13">
      <c r="A32629" s="152">
        <v>43125</v>
      </c>
      <c r="B32629" s="150">
        <v>29900</v>
      </c>
      <c r="C32629" s="150">
        <v>29900</v>
      </c>
      <c r="D32629" s="150">
        <v>29900</v>
      </c>
      <c r="I32629" s="150">
        <v>189</v>
      </c>
      <c r="J32629" s="150">
        <f t="shared" si="2036"/>
        <v>0.37487603242655992</v>
      </c>
      <c r="K32629" s="150">
        <f t="shared" si="2037"/>
        <v>29.9</v>
      </c>
      <c r="L32629" s="150">
        <f t="shared" si="2039"/>
        <v>1.7999999999999972</v>
      </c>
      <c r="M32629" s="150">
        <f t="shared" si="2038"/>
        <v>2.1748760324265572</v>
      </c>
    </row>
    <row r="32630" spans="1:13">
      <c r="A32630" s="152">
        <v>43126</v>
      </c>
      <c r="B32630" s="150">
        <v>30900</v>
      </c>
      <c r="C32630" s="150">
        <v>30900</v>
      </c>
      <c r="D32630" s="150">
        <v>30900</v>
      </c>
      <c r="I32630" s="150">
        <v>188</v>
      </c>
      <c r="J32630" s="150">
        <f t="shared" si="2036"/>
        <v>0.3728925613555199</v>
      </c>
      <c r="K32630" s="150">
        <f t="shared" si="2037"/>
        <v>30.9</v>
      </c>
      <c r="L32630" s="150">
        <f t="shared" si="2039"/>
        <v>1</v>
      </c>
      <c r="M32630" s="150">
        <f t="shared" si="2038"/>
        <v>1.3728925613555198</v>
      </c>
    </row>
    <row r="32631" spans="1:13">
      <c r="A32631" s="152">
        <v>43127</v>
      </c>
      <c r="B32631" s="150">
        <v>31500</v>
      </c>
      <c r="C32631" s="150">
        <v>31500</v>
      </c>
      <c r="D32631" s="150">
        <v>31500</v>
      </c>
      <c r="I32631" s="150">
        <v>188</v>
      </c>
      <c r="J32631" s="150">
        <f t="shared" si="2036"/>
        <v>0.3728925613555199</v>
      </c>
      <c r="K32631" s="150">
        <f t="shared" si="2037"/>
        <v>31.5</v>
      </c>
      <c r="L32631" s="150">
        <f t="shared" si="2039"/>
        <v>0.60000000000000142</v>
      </c>
      <c r="M32631" s="150">
        <f t="shared" si="2038"/>
        <v>0.97289256135552127</v>
      </c>
    </row>
    <row r="32632" spans="1:13">
      <c r="A32632" s="152">
        <v>43128</v>
      </c>
      <c r="B32632" s="150">
        <v>32100</v>
      </c>
      <c r="C32632" s="150">
        <v>32100</v>
      </c>
      <c r="D32632" s="150">
        <v>32100</v>
      </c>
      <c r="I32632" s="150">
        <v>188</v>
      </c>
      <c r="J32632" s="150">
        <f t="shared" si="2036"/>
        <v>0.3728925613555199</v>
      </c>
      <c r="K32632" s="150">
        <f t="shared" si="2037"/>
        <v>32.1</v>
      </c>
      <c r="L32632" s="150">
        <f t="shared" si="2039"/>
        <v>0.60000000000000142</v>
      </c>
      <c r="M32632" s="150">
        <f t="shared" si="2038"/>
        <v>0.97289256135552127</v>
      </c>
    </row>
    <row r="32633" spans="1:13">
      <c r="A32633" s="152">
        <v>43129</v>
      </c>
      <c r="B32633" s="150">
        <v>32700</v>
      </c>
      <c r="C32633" s="150">
        <v>32700</v>
      </c>
      <c r="D32633" s="150">
        <v>32700</v>
      </c>
      <c r="I32633" s="150">
        <v>188</v>
      </c>
      <c r="J32633" s="150">
        <f t="shared" si="2036"/>
        <v>0.3728925613555199</v>
      </c>
      <c r="K32633" s="150">
        <f t="shared" si="2037"/>
        <v>32.700000000000003</v>
      </c>
      <c r="L32633" s="150">
        <f t="shared" si="2039"/>
        <v>0.60000000000000142</v>
      </c>
      <c r="M32633" s="150">
        <f t="shared" si="2038"/>
        <v>0.97289256135552127</v>
      </c>
    </row>
    <row r="32634" spans="1:13">
      <c r="A32634" s="152">
        <v>43130</v>
      </c>
      <c r="B32634" s="150">
        <v>33100</v>
      </c>
      <c r="C32634" s="150">
        <v>33100</v>
      </c>
      <c r="D32634" s="150">
        <v>33100</v>
      </c>
      <c r="I32634" s="150">
        <v>248</v>
      </c>
      <c r="J32634" s="150">
        <f t="shared" si="2036"/>
        <v>0.49190082561791987</v>
      </c>
      <c r="K32634" s="150">
        <f t="shared" si="2037"/>
        <v>33.1</v>
      </c>
      <c r="L32634" s="150">
        <f t="shared" si="2039"/>
        <v>0.39999999999999858</v>
      </c>
      <c r="M32634" s="150">
        <f t="shared" si="2038"/>
        <v>0.89190082561791839</v>
      </c>
    </row>
    <row r="32635" spans="1:13">
      <c r="A32635" s="152">
        <v>43131</v>
      </c>
      <c r="B32635" s="150">
        <v>33200</v>
      </c>
      <c r="C32635" s="150">
        <v>33200</v>
      </c>
      <c r="D32635" s="150">
        <v>33200</v>
      </c>
      <c r="I32635" s="150">
        <v>343</v>
      </c>
      <c r="J32635" s="150">
        <f t="shared" si="2036"/>
        <v>0.68033057736671987</v>
      </c>
      <c r="K32635" s="150">
        <f t="shared" si="2037"/>
        <v>33.200000000000003</v>
      </c>
      <c r="L32635" s="150">
        <f t="shared" si="2039"/>
        <v>0.10000000000000142</v>
      </c>
      <c r="M32635" s="150">
        <f t="shared" si="2038"/>
        <v>0.78033057736672129</v>
      </c>
    </row>
    <row r="32636" spans="1:13">
      <c r="A32636" s="152">
        <v>43132</v>
      </c>
      <c r="B32636" s="150">
        <v>33400</v>
      </c>
      <c r="C32636" s="150">
        <v>33400</v>
      </c>
      <c r="D32636" s="150">
        <v>33400</v>
      </c>
      <c r="I32636" s="150">
        <v>191</v>
      </c>
      <c r="J32636" s="150">
        <f t="shared" si="2036"/>
        <v>0.37884297456863991</v>
      </c>
      <c r="K32636" s="150">
        <f t="shared" si="2037"/>
        <v>33.4</v>
      </c>
      <c r="L32636" s="150">
        <f t="shared" si="2039"/>
        <v>0.19999999999999574</v>
      </c>
      <c r="M32636" s="150">
        <f t="shared" si="2038"/>
        <v>0.57884297456863565</v>
      </c>
    </row>
    <row r="32637" spans="1:13">
      <c r="A32637" s="152">
        <v>43133</v>
      </c>
      <c r="B32637" s="150">
        <v>33700</v>
      </c>
      <c r="C32637" s="150">
        <v>33700</v>
      </c>
      <c r="D32637" s="150">
        <v>33700</v>
      </c>
      <c r="I32637" s="150">
        <v>189</v>
      </c>
      <c r="J32637" s="150">
        <f t="shared" si="2036"/>
        <v>0.37487603242655992</v>
      </c>
      <c r="K32637" s="150">
        <f t="shared" si="2037"/>
        <v>33.700000000000003</v>
      </c>
      <c r="L32637" s="150">
        <f t="shared" si="2039"/>
        <v>0.30000000000000426</v>
      </c>
      <c r="M32637" s="150">
        <f t="shared" si="2038"/>
        <v>0.67487603242656413</v>
      </c>
    </row>
    <row r="32638" spans="1:13">
      <c r="A32638" s="152">
        <v>43134</v>
      </c>
      <c r="B32638" s="150">
        <v>33800</v>
      </c>
      <c r="C32638" s="150">
        <v>33800</v>
      </c>
      <c r="D32638" s="150">
        <v>33800</v>
      </c>
      <c r="I32638" s="150">
        <v>187</v>
      </c>
      <c r="J32638" s="150">
        <f t="shared" si="2036"/>
        <v>0.37090909028447988</v>
      </c>
      <c r="K32638" s="150">
        <f t="shared" si="2037"/>
        <v>33.799999999999997</v>
      </c>
      <c r="L32638" s="150">
        <f t="shared" si="2039"/>
        <v>9.9999999999994316E-2</v>
      </c>
      <c r="M32638" s="150">
        <f t="shared" si="2038"/>
        <v>0.4709090902844742</v>
      </c>
    </row>
    <row r="32639" spans="1:13">
      <c r="A32639" s="152">
        <v>43135</v>
      </c>
      <c r="B32639" s="150">
        <v>34000</v>
      </c>
      <c r="C32639" s="150">
        <v>34000</v>
      </c>
      <c r="D32639" s="150">
        <v>34000</v>
      </c>
      <c r="I32639" s="150">
        <v>185</v>
      </c>
      <c r="J32639" s="150">
        <f t="shared" si="2036"/>
        <v>0.36694214814239989</v>
      </c>
      <c r="K32639" s="150">
        <f t="shared" si="2037"/>
        <v>34</v>
      </c>
      <c r="L32639" s="150">
        <f t="shared" si="2039"/>
        <v>0.20000000000000284</v>
      </c>
      <c r="M32639" s="150">
        <f t="shared" si="2038"/>
        <v>0.56694214814240274</v>
      </c>
    </row>
    <row r="32640" spans="1:13">
      <c r="A32640" s="152">
        <v>43136</v>
      </c>
      <c r="B32640" s="150">
        <v>34000</v>
      </c>
      <c r="C32640" s="150">
        <v>34000</v>
      </c>
      <c r="D32640" s="150">
        <v>34000</v>
      </c>
      <c r="I32640" s="150">
        <v>185</v>
      </c>
      <c r="J32640" s="150">
        <f t="shared" si="2036"/>
        <v>0.36694214814239989</v>
      </c>
      <c r="K32640" s="150">
        <f t="shared" si="2037"/>
        <v>34</v>
      </c>
      <c r="L32640" s="150">
        <f t="shared" si="2039"/>
        <v>0</v>
      </c>
      <c r="M32640" s="150">
        <f t="shared" si="2038"/>
        <v>0.36694214814239989</v>
      </c>
    </row>
    <row r="32641" spans="1:13">
      <c r="A32641" s="152">
        <v>43137</v>
      </c>
      <c r="B32641" s="150">
        <v>34100</v>
      </c>
      <c r="C32641" s="150">
        <v>34100</v>
      </c>
      <c r="D32641" s="150">
        <v>34100</v>
      </c>
      <c r="I32641" s="150">
        <v>186</v>
      </c>
      <c r="J32641" s="150">
        <f t="shared" si="2036"/>
        <v>0.36892561921343991</v>
      </c>
      <c r="K32641" s="150">
        <f t="shared" si="2037"/>
        <v>34.1</v>
      </c>
      <c r="L32641" s="150">
        <f t="shared" si="2039"/>
        <v>0.10000000000000142</v>
      </c>
      <c r="M32641" s="150">
        <f t="shared" si="2038"/>
        <v>0.46892561921344134</v>
      </c>
    </row>
    <row r="32642" spans="1:13">
      <c r="A32642" s="152">
        <v>43138</v>
      </c>
      <c r="B32642" s="150">
        <v>34100</v>
      </c>
      <c r="C32642" s="150">
        <v>34100</v>
      </c>
      <c r="D32642" s="150">
        <v>34100</v>
      </c>
      <c r="I32642" s="150">
        <v>187</v>
      </c>
      <c r="J32642" s="150">
        <f t="shared" si="2036"/>
        <v>0.37090909028447988</v>
      </c>
      <c r="K32642" s="150">
        <f t="shared" si="2037"/>
        <v>34.1</v>
      </c>
      <c r="L32642" s="150">
        <f t="shared" si="2039"/>
        <v>0</v>
      </c>
      <c r="M32642" s="150">
        <f t="shared" si="2038"/>
        <v>0.37090909028447988</v>
      </c>
    </row>
    <row r="32643" spans="1:13">
      <c r="A32643" s="152">
        <v>43139</v>
      </c>
      <c r="B32643" s="150">
        <v>34000</v>
      </c>
      <c r="C32643" s="150">
        <v>34000</v>
      </c>
      <c r="D32643" s="150">
        <v>34000</v>
      </c>
      <c r="I32643" s="150">
        <v>187</v>
      </c>
      <c r="J32643" s="150">
        <f t="shared" si="2036"/>
        <v>0.37090909028447988</v>
      </c>
      <c r="K32643" s="150">
        <f t="shared" si="2037"/>
        <v>34</v>
      </c>
      <c r="L32643" s="150">
        <f t="shared" si="2039"/>
        <v>-0.10000000000000142</v>
      </c>
      <c r="M32643" s="150">
        <f t="shared" si="2038"/>
        <v>0.27090909028447846</v>
      </c>
    </row>
    <row r="32644" spans="1:13">
      <c r="A32644" s="152">
        <v>43140</v>
      </c>
      <c r="B32644" s="150">
        <v>33900</v>
      </c>
      <c r="C32644" s="150">
        <v>33900</v>
      </c>
      <c r="D32644" s="150">
        <v>33900</v>
      </c>
      <c r="I32644" s="150">
        <v>187</v>
      </c>
      <c r="J32644" s="150">
        <f t="shared" si="2036"/>
        <v>0.37090909028447988</v>
      </c>
      <c r="K32644" s="150">
        <f t="shared" si="2037"/>
        <v>33.9</v>
      </c>
      <c r="L32644" s="150">
        <f t="shared" si="2039"/>
        <v>-0.10000000000000142</v>
      </c>
      <c r="M32644" s="150">
        <f t="shared" si="2038"/>
        <v>0.27090909028447846</v>
      </c>
    </row>
    <row r="32645" spans="1:13">
      <c r="A32645" s="152">
        <v>43141</v>
      </c>
      <c r="B32645" s="150">
        <v>33900</v>
      </c>
      <c r="C32645" s="150">
        <v>33900</v>
      </c>
      <c r="D32645" s="150">
        <v>33900</v>
      </c>
      <c r="I32645" s="150">
        <v>187</v>
      </c>
      <c r="J32645" s="150">
        <f t="shared" si="2036"/>
        <v>0.37090909028447988</v>
      </c>
      <c r="K32645" s="150">
        <f t="shared" si="2037"/>
        <v>33.9</v>
      </c>
      <c r="L32645" s="150">
        <f t="shared" si="2039"/>
        <v>0</v>
      </c>
      <c r="M32645" s="150">
        <f t="shared" si="2038"/>
        <v>0.37090909028447988</v>
      </c>
    </row>
    <row r="32646" spans="1:13">
      <c r="A32646" s="152">
        <v>43142</v>
      </c>
      <c r="B32646" s="150">
        <v>33800</v>
      </c>
      <c r="C32646" s="150">
        <v>33800</v>
      </c>
      <c r="D32646" s="150">
        <v>33800</v>
      </c>
      <c r="I32646" s="150">
        <v>187</v>
      </c>
      <c r="J32646" s="150">
        <f t="shared" si="2036"/>
        <v>0.37090909028447988</v>
      </c>
      <c r="K32646" s="150">
        <f t="shared" si="2037"/>
        <v>33.799999999999997</v>
      </c>
      <c r="L32646" s="150">
        <f t="shared" si="2039"/>
        <v>-0.10000000000000142</v>
      </c>
      <c r="M32646" s="150">
        <f t="shared" si="2038"/>
        <v>0.27090909028447846</v>
      </c>
    </row>
    <row r="32647" spans="1:13">
      <c r="A32647" s="152">
        <v>43143</v>
      </c>
      <c r="B32647" s="150">
        <v>33600</v>
      </c>
      <c r="C32647" s="150">
        <v>33600</v>
      </c>
      <c r="D32647" s="150">
        <v>33600</v>
      </c>
      <c r="I32647" s="150">
        <v>187</v>
      </c>
      <c r="J32647" s="150">
        <f t="shared" ref="J32647:J32710" si="2040">I32647*(2.29568411*10^-6*86400/100)</f>
        <v>0.37090909028447988</v>
      </c>
      <c r="K32647" s="150">
        <f t="shared" ref="K32647:K32710" si="2041">D32647/1000</f>
        <v>33.6</v>
      </c>
      <c r="L32647" s="150">
        <f t="shared" si="2039"/>
        <v>-0.19999999999999574</v>
      </c>
      <c r="M32647" s="150">
        <f t="shared" ref="M32647:M32710" si="2042">MAX(0,J32647+L32647)</f>
        <v>0.17090909028448414</v>
      </c>
    </row>
    <row r="32648" spans="1:13">
      <c r="A32648" s="152">
        <v>43144</v>
      </c>
      <c r="B32648" s="150">
        <v>33500</v>
      </c>
      <c r="C32648" s="150">
        <v>33500</v>
      </c>
      <c r="D32648" s="150">
        <v>33500</v>
      </c>
      <c r="I32648" s="150">
        <v>187</v>
      </c>
      <c r="J32648" s="150">
        <f t="shared" si="2040"/>
        <v>0.37090909028447988</v>
      </c>
      <c r="K32648" s="150">
        <f t="shared" si="2041"/>
        <v>33.5</v>
      </c>
      <c r="L32648" s="150">
        <f t="shared" ref="L32648:L32711" si="2043">K32648-K32647</f>
        <v>-0.10000000000000142</v>
      </c>
      <c r="M32648" s="150">
        <f t="shared" si="2042"/>
        <v>0.27090909028447846</v>
      </c>
    </row>
    <row r="32649" spans="1:13">
      <c r="A32649" s="152">
        <v>43145</v>
      </c>
      <c r="B32649" s="150">
        <v>33400</v>
      </c>
      <c r="C32649" s="150">
        <v>33400</v>
      </c>
      <c r="D32649" s="150">
        <v>33400</v>
      </c>
      <c r="I32649" s="150">
        <v>185</v>
      </c>
      <c r="J32649" s="150">
        <f t="shared" si="2040"/>
        <v>0.36694214814239989</v>
      </c>
      <c r="K32649" s="150">
        <f t="shared" si="2041"/>
        <v>33.4</v>
      </c>
      <c r="L32649" s="150">
        <f t="shared" si="2043"/>
        <v>-0.10000000000000142</v>
      </c>
      <c r="M32649" s="150">
        <f t="shared" si="2042"/>
        <v>0.26694214814239847</v>
      </c>
    </row>
    <row r="32650" spans="1:13">
      <c r="A32650" s="152">
        <v>43146</v>
      </c>
      <c r="B32650" s="150">
        <v>33200</v>
      </c>
      <c r="C32650" s="150">
        <v>33200</v>
      </c>
      <c r="D32650" s="150">
        <v>33200</v>
      </c>
      <c r="I32650" s="150">
        <v>177</v>
      </c>
      <c r="J32650" s="150">
        <f t="shared" si="2040"/>
        <v>0.35107437957407989</v>
      </c>
      <c r="K32650" s="150">
        <f t="shared" si="2041"/>
        <v>33.200000000000003</v>
      </c>
      <c r="L32650" s="150">
        <f t="shared" si="2043"/>
        <v>-0.19999999999999574</v>
      </c>
      <c r="M32650" s="150">
        <f t="shared" si="2042"/>
        <v>0.15107437957408415</v>
      </c>
    </row>
    <row r="32651" spans="1:13">
      <c r="A32651" s="152">
        <v>43147</v>
      </c>
      <c r="B32651" s="150">
        <v>33100</v>
      </c>
      <c r="C32651" s="150">
        <v>33100</v>
      </c>
      <c r="D32651" s="150">
        <v>33100</v>
      </c>
      <c r="I32651" s="150">
        <v>168</v>
      </c>
      <c r="J32651" s="150">
        <f t="shared" si="2040"/>
        <v>0.33322313993471991</v>
      </c>
      <c r="K32651" s="150">
        <f t="shared" si="2041"/>
        <v>33.1</v>
      </c>
      <c r="L32651" s="150">
        <f t="shared" si="2043"/>
        <v>-0.10000000000000142</v>
      </c>
      <c r="M32651" s="150">
        <f t="shared" si="2042"/>
        <v>0.23322313993471849</v>
      </c>
    </row>
    <row r="32652" spans="1:13">
      <c r="A32652" s="152">
        <v>43148</v>
      </c>
      <c r="B32652" s="150">
        <v>33000</v>
      </c>
      <c r="C32652" s="150">
        <v>33000</v>
      </c>
      <c r="D32652" s="150">
        <v>33000</v>
      </c>
      <c r="I32652" s="150">
        <v>162</v>
      </c>
      <c r="J32652" s="150">
        <f t="shared" si="2040"/>
        <v>0.3213223135084799</v>
      </c>
      <c r="K32652" s="150">
        <f t="shared" si="2041"/>
        <v>33</v>
      </c>
      <c r="L32652" s="150">
        <f t="shared" si="2043"/>
        <v>-0.10000000000000142</v>
      </c>
      <c r="M32652" s="150">
        <f t="shared" si="2042"/>
        <v>0.22132231350847847</v>
      </c>
    </row>
    <row r="32653" spans="1:13">
      <c r="A32653" s="152">
        <v>43149</v>
      </c>
      <c r="B32653" s="150">
        <v>32900</v>
      </c>
      <c r="C32653" s="150">
        <v>32900</v>
      </c>
      <c r="D32653" s="150">
        <v>32900</v>
      </c>
      <c r="I32653" s="150">
        <v>153</v>
      </c>
      <c r="J32653" s="150">
        <f t="shared" si="2040"/>
        <v>0.30347107386911992</v>
      </c>
      <c r="K32653" s="150">
        <f t="shared" si="2041"/>
        <v>32.9</v>
      </c>
      <c r="L32653" s="150">
        <f t="shared" si="2043"/>
        <v>-0.10000000000000142</v>
      </c>
      <c r="M32653" s="150">
        <f t="shared" si="2042"/>
        <v>0.2034710738691185</v>
      </c>
    </row>
    <row r="32654" spans="1:13">
      <c r="A32654" s="152">
        <v>43150</v>
      </c>
      <c r="B32654" s="150">
        <v>32800</v>
      </c>
      <c r="C32654" s="150">
        <v>32800</v>
      </c>
      <c r="D32654" s="150">
        <v>32800</v>
      </c>
      <c r="I32654" s="150">
        <v>151</v>
      </c>
      <c r="J32654" s="150">
        <f t="shared" si="2040"/>
        <v>0.29950413172703994</v>
      </c>
      <c r="K32654" s="150">
        <f t="shared" si="2041"/>
        <v>32.799999999999997</v>
      </c>
      <c r="L32654" s="150">
        <f t="shared" si="2043"/>
        <v>-0.10000000000000142</v>
      </c>
      <c r="M32654" s="150">
        <f t="shared" si="2042"/>
        <v>0.19950413172703851</v>
      </c>
    </row>
    <row r="32655" spans="1:13">
      <c r="A32655" s="152">
        <v>43151</v>
      </c>
      <c r="B32655" s="150">
        <v>32600</v>
      </c>
      <c r="C32655" s="150">
        <v>32600</v>
      </c>
      <c r="D32655" s="150">
        <v>32600</v>
      </c>
      <c r="I32655" s="150">
        <v>151</v>
      </c>
      <c r="J32655" s="150">
        <f t="shared" si="2040"/>
        <v>0.29950413172703994</v>
      </c>
      <c r="K32655" s="150">
        <f t="shared" si="2041"/>
        <v>32.6</v>
      </c>
      <c r="L32655" s="150">
        <f t="shared" si="2043"/>
        <v>-0.19999999999999574</v>
      </c>
      <c r="M32655" s="150">
        <f t="shared" si="2042"/>
        <v>9.9504131727044198E-2</v>
      </c>
    </row>
    <row r="32656" spans="1:13">
      <c r="A32656" s="152">
        <v>43152</v>
      </c>
      <c r="B32656" s="150">
        <v>32500</v>
      </c>
      <c r="C32656" s="150">
        <v>32500</v>
      </c>
      <c r="D32656" s="150">
        <v>32500</v>
      </c>
      <c r="I32656" s="150">
        <v>150</v>
      </c>
      <c r="J32656" s="150">
        <f t="shared" si="2040"/>
        <v>0.29752066065599991</v>
      </c>
      <c r="K32656" s="150">
        <f t="shared" si="2041"/>
        <v>32.5</v>
      </c>
      <c r="L32656" s="150">
        <f t="shared" si="2043"/>
        <v>-0.10000000000000142</v>
      </c>
      <c r="M32656" s="150">
        <f t="shared" si="2042"/>
        <v>0.19752066065599849</v>
      </c>
    </row>
    <row r="32657" spans="1:13">
      <c r="A32657" s="152">
        <v>43153</v>
      </c>
      <c r="B32657" s="150">
        <v>32400</v>
      </c>
      <c r="C32657" s="150">
        <v>32400</v>
      </c>
      <c r="D32657" s="150">
        <v>32400</v>
      </c>
      <c r="I32657" s="150">
        <v>150</v>
      </c>
      <c r="J32657" s="150">
        <f t="shared" si="2040"/>
        <v>0.29752066065599991</v>
      </c>
      <c r="K32657" s="150">
        <f t="shared" si="2041"/>
        <v>32.4</v>
      </c>
      <c r="L32657" s="150">
        <f t="shared" si="2043"/>
        <v>-0.10000000000000142</v>
      </c>
      <c r="M32657" s="150">
        <f t="shared" si="2042"/>
        <v>0.19752066065599849</v>
      </c>
    </row>
    <row r="32658" spans="1:13">
      <c r="A32658" s="152">
        <v>43154</v>
      </c>
      <c r="B32658" s="150">
        <v>32200</v>
      </c>
      <c r="C32658" s="150">
        <v>32200</v>
      </c>
      <c r="D32658" s="150">
        <v>32200</v>
      </c>
      <c r="I32658" s="150">
        <v>150</v>
      </c>
      <c r="J32658" s="150">
        <f t="shared" si="2040"/>
        <v>0.29752066065599991</v>
      </c>
      <c r="K32658" s="150">
        <f t="shared" si="2041"/>
        <v>32.200000000000003</v>
      </c>
      <c r="L32658" s="150">
        <f t="shared" si="2043"/>
        <v>-0.19999999999999574</v>
      </c>
      <c r="M32658" s="150">
        <f t="shared" si="2042"/>
        <v>9.7520660656004177E-2</v>
      </c>
    </row>
    <row r="32659" spans="1:13">
      <c r="A32659" s="152">
        <v>43155</v>
      </c>
      <c r="B32659" s="150">
        <v>32100</v>
      </c>
      <c r="C32659" s="150">
        <v>32100</v>
      </c>
      <c r="D32659" s="150">
        <v>32100</v>
      </c>
      <c r="I32659" s="150">
        <v>149</v>
      </c>
      <c r="J32659" s="150">
        <f t="shared" si="2040"/>
        <v>0.29553718958495995</v>
      </c>
      <c r="K32659" s="150">
        <f t="shared" si="2041"/>
        <v>32.1</v>
      </c>
      <c r="L32659" s="150">
        <f t="shared" si="2043"/>
        <v>-0.10000000000000142</v>
      </c>
      <c r="M32659" s="150">
        <f t="shared" si="2042"/>
        <v>0.19553718958495853</v>
      </c>
    </row>
    <row r="32660" spans="1:13">
      <c r="A32660" s="152">
        <v>43156</v>
      </c>
      <c r="B32660" s="150">
        <v>31900</v>
      </c>
      <c r="C32660" s="150">
        <v>31900</v>
      </c>
      <c r="D32660" s="150">
        <v>31900</v>
      </c>
      <c r="I32660" s="150">
        <v>147</v>
      </c>
      <c r="J32660" s="150">
        <f t="shared" si="2040"/>
        <v>0.2915702474428799</v>
      </c>
      <c r="K32660" s="150">
        <f t="shared" si="2041"/>
        <v>31.9</v>
      </c>
      <c r="L32660" s="150">
        <f t="shared" si="2043"/>
        <v>-0.20000000000000284</v>
      </c>
      <c r="M32660" s="150">
        <f t="shared" si="2042"/>
        <v>9.1570247442877062E-2</v>
      </c>
    </row>
    <row r="32661" spans="1:13">
      <c r="A32661" s="152">
        <v>43157</v>
      </c>
      <c r="B32661" s="150">
        <v>31900</v>
      </c>
      <c r="C32661" s="150">
        <v>31900</v>
      </c>
      <c r="D32661" s="150">
        <v>31900</v>
      </c>
      <c r="I32661" s="150">
        <v>148</v>
      </c>
      <c r="J32661" s="150">
        <f t="shared" si="2040"/>
        <v>0.29355371851391993</v>
      </c>
      <c r="K32661" s="150">
        <f t="shared" si="2041"/>
        <v>31.9</v>
      </c>
      <c r="L32661" s="150">
        <f t="shared" si="2043"/>
        <v>0</v>
      </c>
      <c r="M32661" s="150">
        <f t="shared" si="2042"/>
        <v>0.29355371851391993</v>
      </c>
    </row>
    <row r="32662" spans="1:13">
      <c r="A32662" s="152">
        <v>43158</v>
      </c>
      <c r="B32662" s="150">
        <v>31700</v>
      </c>
      <c r="C32662" s="150">
        <v>31700</v>
      </c>
      <c r="D32662" s="150">
        <v>31700</v>
      </c>
      <c r="I32662" s="150">
        <v>147</v>
      </c>
      <c r="J32662" s="150">
        <f t="shared" si="2040"/>
        <v>0.2915702474428799</v>
      </c>
      <c r="K32662" s="150">
        <f t="shared" si="2041"/>
        <v>31.7</v>
      </c>
      <c r="L32662" s="150">
        <f t="shared" si="2043"/>
        <v>-0.19999999999999929</v>
      </c>
      <c r="M32662" s="150">
        <f t="shared" si="2042"/>
        <v>9.1570247442880615E-2</v>
      </c>
    </row>
    <row r="32663" spans="1:13">
      <c r="A32663" s="152">
        <v>43159</v>
      </c>
      <c r="B32663" s="150">
        <v>31600</v>
      </c>
      <c r="C32663" s="150">
        <v>31600</v>
      </c>
      <c r="D32663" s="150">
        <v>31600</v>
      </c>
      <c r="I32663" s="150">
        <v>147</v>
      </c>
      <c r="J32663" s="150">
        <f t="shared" si="2040"/>
        <v>0.2915702474428799</v>
      </c>
      <c r="K32663" s="150">
        <f t="shared" si="2041"/>
        <v>31.6</v>
      </c>
      <c r="L32663" s="150">
        <f t="shared" si="2043"/>
        <v>-9.9999999999997868E-2</v>
      </c>
      <c r="M32663" s="150">
        <f t="shared" si="2042"/>
        <v>0.19157024744288204</v>
      </c>
    </row>
    <row r="32664" spans="1:13">
      <c r="A32664" s="152">
        <v>43160</v>
      </c>
      <c r="B32664" s="150">
        <v>32400</v>
      </c>
      <c r="C32664" s="150">
        <v>32400</v>
      </c>
      <c r="D32664" s="150">
        <v>32400</v>
      </c>
      <c r="I32664" s="150">
        <v>151</v>
      </c>
      <c r="J32664" s="150">
        <f t="shared" si="2040"/>
        <v>0.29950413172703994</v>
      </c>
      <c r="K32664" s="150">
        <f t="shared" si="2041"/>
        <v>32.4</v>
      </c>
      <c r="L32664" s="150">
        <f t="shared" si="2043"/>
        <v>0.79999999999999716</v>
      </c>
      <c r="M32664" s="150">
        <f t="shared" si="2042"/>
        <v>1.0995041317270371</v>
      </c>
    </row>
    <row r="32665" spans="1:13">
      <c r="A32665" s="152">
        <v>43161</v>
      </c>
      <c r="B32665" s="150">
        <v>33100</v>
      </c>
      <c r="C32665" s="150">
        <v>33100</v>
      </c>
      <c r="D32665" s="150">
        <v>33100</v>
      </c>
      <c r="I32665" s="150">
        <v>151</v>
      </c>
      <c r="J32665" s="150">
        <f t="shared" si="2040"/>
        <v>0.29950413172703994</v>
      </c>
      <c r="K32665" s="150">
        <f t="shared" si="2041"/>
        <v>33.1</v>
      </c>
      <c r="L32665" s="150">
        <f t="shared" si="2043"/>
        <v>0.70000000000000284</v>
      </c>
      <c r="M32665" s="150">
        <f t="shared" si="2042"/>
        <v>0.99950413172704278</v>
      </c>
    </row>
    <row r="32666" spans="1:13">
      <c r="A32666" s="152">
        <v>43162</v>
      </c>
      <c r="B32666" s="150">
        <v>33400</v>
      </c>
      <c r="C32666" s="150">
        <v>33400</v>
      </c>
      <c r="D32666" s="150">
        <v>33400</v>
      </c>
      <c r="I32666" s="150">
        <v>182</v>
      </c>
      <c r="J32666" s="150">
        <f t="shared" si="2040"/>
        <v>0.36099173492927988</v>
      </c>
      <c r="K32666" s="150">
        <f t="shared" si="2041"/>
        <v>33.4</v>
      </c>
      <c r="L32666" s="150">
        <f t="shared" si="2043"/>
        <v>0.29999999999999716</v>
      </c>
      <c r="M32666" s="150">
        <f t="shared" si="2042"/>
        <v>0.6609917349292771</v>
      </c>
    </row>
    <row r="32667" spans="1:13">
      <c r="A32667" s="152">
        <v>43163</v>
      </c>
      <c r="B32667" s="150">
        <v>33500</v>
      </c>
      <c r="C32667" s="150">
        <v>33500</v>
      </c>
      <c r="D32667" s="150">
        <v>33500</v>
      </c>
      <c r="I32667" s="150">
        <v>202</v>
      </c>
      <c r="J32667" s="150">
        <f t="shared" si="2040"/>
        <v>0.40066115635007993</v>
      </c>
      <c r="K32667" s="150">
        <f t="shared" si="2041"/>
        <v>33.5</v>
      </c>
      <c r="L32667" s="150">
        <f t="shared" si="2043"/>
        <v>0.10000000000000142</v>
      </c>
      <c r="M32667" s="150">
        <f t="shared" si="2042"/>
        <v>0.50066115635008135</v>
      </c>
    </row>
    <row r="32668" spans="1:13">
      <c r="A32668" s="152">
        <v>43164</v>
      </c>
      <c r="B32668" s="150">
        <v>33600</v>
      </c>
      <c r="C32668" s="150">
        <v>33600</v>
      </c>
      <c r="D32668" s="150">
        <v>33600</v>
      </c>
      <c r="I32668" s="150">
        <v>201</v>
      </c>
      <c r="J32668" s="150">
        <f t="shared" si="2040"/>
        <v>0.39867768527903991</v>
      </c>
      <c r="K32668" s="150">
        <f t="shared" si="2041"/>
        <v>33.6</v>
      </c>
      <c r="L32668" s="150">
        <f t="shared" si="2043"/>
        <v>0.10000000000000142</v>
      </c>
      <c r="M32668" s="150">
        <f t="shared" si="2042"/>
        <v>0.49867768527904133</v>
      </c>
    </row>
    <row r="32669" spans="1:13">
      <c r="A32669" s="152">
        <v>43165</v>
      </c>
      <c r="B32669" s="150">
        <v>33700</v>
      </c>
      <c r="C32669" s="150">
        <v>33700</v>
      </c>
      <c r="D32669" s="150">
        <v>33700</v>
      </c>
      <c r="I32669" s="150">
        <v>200</v>
      </c>
      <c r="J32669" s="150">
        <f t="shared" si="2040"/>
        <v>0.39669421420799988</v>
      </c>
      <c r="K32669" s="150">
        <f t="shared" si="2041"/>
        <v>33.700000000000003</v>
      </c>
      <c r="L32669" s="150">
        <f t="shared" si="2043"/>
        <v>0.10000000000000142</v>
      </c>
      <c r="M32669" s="150">
        <f t="shared" si="2042"/>
        <v>0.49669421420800131</v>
      </c>
    </row>
    <row r="32670" spans="1:13">
      <c r="A32670" s="152">
        <v>43166</v>
      </c>
      <c r="B32670" s="150">
        <v>33800</v>
      </c>
      <c r="C32670" s="150">
        <v>33800</v>
      </c>
      <c r="D32670" s="150">
        <v>33800</v>
      </c>
      <c r="I32670" s="150">
        <v>201</v>
      </c>
      <c r="J32670" s="150">
        <f t="shared" si="2040"/>
        <v>0.39867768527903991</v>
      </c>
      <c r="K32670" s="150">
        <f t="shared" si="2041"/>
        <v>33.799999999999997</v>
      </c>
      <c r="L32670" s="150">
        <f t="shared" si="2043"/>
        <v>9.9999999999994316E-2</v>
      </c>
      <c r="M32670" s="150">
        <f t="shared" si="2042"/>
        <v>0.49867768527903422</v>
      </c>
    </row>
    <row r="32671" spans="1:13">
      <c r="A32671" s="152">
        <v>43167</v>
      </c>
      <c r="B32671" s="150">
        <v>34300</v>
      </c>
      <c r="C32671" s="150">
        <v>34300</v>
      </c>
      <c r="D32671" s="150">
        <v>34300</v>
      </c>
      <c r="I32671" s="150">
        <v>200</v>
      </c>
      <c r="J32671" s="150">
        <f t="shared" si="2040"/>
        <v>0.39669421420799988</v>
      </c>
      <c r="K32671" s="150">
        <f t="shared" si="2041"/>
        <v>34.299999999999997</v>
      </c>
      <c r="L32671" s="150">
        <f t="shared" si="2043"/>
        <v>0.5</v>
      </c>
      <c r="M32671" s="150">
        <f t="shared" si="2042"/>
        <v>0.89669421420799988</v>
      </c>
    </row>
    <row r="32672" spans="1:13">
      <c r="A32672" s="152">
        <v>43168</v>
      </c>
      <c r="B32672" s="150">
        <v>34600</v>
      </c>
      <c r="C32672" s="150">
        <v>34600</v>
      </c>
      <c r="D32672" s="150">
        <v>34600</v>
      </c>
      <c r="I32672" s="150">
        <v>199</v>
      </c>
      <c r="J32672" s="150">
        <f t="shared" si="2040"/>
        <v>0.39471074313695992</v>
      </c>
      <c r="K32672" s="150">
        <f t="shared" si="2041"/>
        <v>34.6</v>
      </c>
      <c r="L32672" s="150">
        <f t="shared" si="2043"/>
        <v>0.30000000000000426</v>
      </c>
      <c r="M32672" s="150">
        <f t="shared" si="2042"/>
        <v>0.69471074313696413</v>
      </c>
    </row>
    <row r="32673" spans="1:13">
      <c r="A32673" s="152">
        <v>43169</v>
      </c>
      <c r="B32673" s="150">
        <v>34800</v>
      </c>
      <c r="C32673" s="150">
        <v>34800</v>
      </c>
      <c r="D32673" s="150">
        <v>34800</v>
      </c>
      <c r="I32673" s="150">
        <v>200</v>
      </c>
      <c r="J32673" s="150">
        <f t="shared" si="2040"/>
        <v>0.39669421420799988</v>
      </c>
      <c r="K32673" s="150">
        <f t="shared" si="2041"/>
        <v>34.799999999999997</v>
      </c>
      <c r="L32673" s="150">
        <f t="shared" si="2043"/>
        <v>0.19999999999999574</v>
      </c>
      <c r="M32673" s="150">
        <f t="shared" si="2042"/>
        <v>0.59669421420799562</v>
      </c>
    </row>
    <row r="32674" spans="1:13">
      <c r="A32674" s="152">
        <v>43170</v>
      </c>
      <c r="B32674" s="150">
        <v>35000</v>
      </c>
      <c r="C32674" s="150">
        <v>35000</v>
      </c>
      <c r="D32674" s="150">
        <v>35000</v>
      </c>
      <c r="I32674" s="150">
        <v>200</v>
      </c>
      <c r="J32674" s="150">
        <f t="shared" si="2040"/>
        <v>0.39669421420799988</v>
      </c>
      <c r="K32674" s="150">
        <f t="shared" si="2041"/>
        <v>35</v>
      </c>
      <c r="L32674" s="150">
        <f t="shared" si="2043"/>
        <v>0.20000000000000284</v>
      </c>
      <c r="M32674" s="150">
        <f t="shared" si="2042"/>
        <v>0.59669421420800273</v>
      </c>
    </row>
    <row r="32675" spans="1:13">
      <c r="A32675" s="152">
        <v>43171</v>
      </c>
      <c r="B32675" s="150">
        <v>35200</v>
      </c>
      <c r="C32675" s="150">
        <v>35200</v>
      </c>
      <c r="D32675" s="150">
        <v>35200</v>
      </c>
      <c r="I32675" s="150">
        <v>200</v>
      </c>
      <c r="J32675" s="150">
        <f t="shared" si="2040"/>
        <v>0.39669421420799988</v>
      </c>
      <c r="K32675" s="150">
        <f t="shared" si="2041"/>
        <v>35.200000000000003</v>
      </c>
      <c r="L32675" s="150">
        <f t="shared" si="2043"/>
        <v>0.20000000000000284</v>
      </c>
      <c r="M32675" s="150">
        <f t="shared" si="2042"/>
        <v>0.59669421420800273</v>
      </c>
    </row>
    <row r="32676" spans="1:13">
      <c r="A32676" s="152">
        <v>43172</v>
      </c>
      <c r="B32676" s="150">
        <v>36400</v>
      </c>
      <c r="C32676" s="150">
        <v>36400</v>
      </c>
      <c r="D32676" s="150">
        <v>36400</v>
      </c>
      <c r="I32676" s="150">
        <v>202</v>
      </c>
      <c r="J32676" s="150">
        <f t="shared" si="2040"/>
        <v>0.40066115635007993</v>
      </c>
      <c r="K32676" s="150">
        <f t="shared" si="2041"/>
        <v>36.4</v>
      </c>
      <c r="L32676" s="150">
        <f t="shared" si="2043"/>
        <v>1.1999999999999957</v>
      </c>
      <c r="M32676" s="150">
        <f t="shared" si="2042"/>
        <v>1.6006611563500757</v>
      </c>
    </row>
    <row r="32677" spans="1:13">
      <c r="A32677" s="152">
        <v>43173</v>
      </c>
      <c r="B32677" s="150">
        <v>37700</v>
      </c>
      <c r="C32677" s="150">
        <v>37700</v>
      </c>
      <c r="D32677" s="150">
        <v>37700</v>
      </c>
      <c r="I32677" s="150">
        <v>203</v>
      </c>
      <c r="J32677" s="150">
        <f t="shared" si="2040"/>
        <v>0.40264462742111989</v>
      </c>
      <c r="K32677" s="150">
        <f t="shared" si="2041"/>
        <v>37.700000000000003</v>
      </c>
      <c r="L32677" s="150">
        <f t="shared" si="2043"/>
        <v>1.3000000000000043</v>
      </c>
      <c r="M32677" s="150">
        <f t="shared" si="2042"/>
        <v>1.7026446274211242</v>
      </c>
    </row>
    <row r="32678" spans="1:13">
      <c r="A32678" s="152">
        <v>43174</v>
      </c>
      <c r="B32678" s="150">
        <v>38900</v>
      </c>
      <c r="C32678" s="150">
        <v>38900</v>
      </c>
      <c r="D32678" s="150">
        <v>38900</v>
      </c>
      <c r="I32678" s="150">
        <v>206</v>
      </c>
      <c r="J32678" s="150">
        <f t="shared" si="2040"/>
        <v>0.4085950406342399</v>
      </c>
      <c r="K32678" s="150">
        <f t="shared" si="2041"/>
        <v>38.9</v>
      </c>
      <c r="L32678" s="150">
        <f t="shared" si="2043"/>
        <v>1.1999999999999957</v>
      </c>
      <c r="M32678" s="150">
        <f t="shared" si="2042"/>
        <v>1.6085950406342358</v>
      </c>
    </row>
    <row r="32679" spans="1:13">
      <c r="A32679" s="152">
        <v>43175</v>
      </c>
      <c r="B32679" s="150">
        <v>40500</v>
      </c>
      <c r="C32679" s="150">
        <v>40500</v>
      </c>
      <c r="D32679" s="150">
        <v>40500</v>
      </c>
      <c r="I32679" s="150">
        <v>210</v>
      </c>
      <c r="J32679" s="150">
        <f t="shared" si="2040"/>
        <v>0.41652892491839988</v>
      </c>
      <c r="K32679" s="150">
        <f t="shared" si="2041"/>
        <v>40.5</v>
      </c>
      <c r="L32679" s="150">
        <f t="shared" si="2043"/>
        <v>1.6000000000000014</v>
      </c>
      <c r="M32679" s="150">
        <f t="shared" si="2042"/>
        <v>2.0165289249184015</v>
      </c>
    </row>
    <row r="32680" spans="1:13">
      <c r="A32680" s="152">
        <v>43176</v>
      </c>
      <c r="B32680" s="150">
        <v>41500</v>
      </c>
      <c r="C32680" s="150">
        <v>41500</v>
      </c>
      <c r="D32680" s="150">
        <v>41500</v>
      </c>
      <c r="I32680" s="150">
        <v>209</v>
      </c>
      <c r="J32680" s="150">
        <f t="shared" si="2040"/>
        <v>0.41454545384735991</v>
      </c>
      <c r="K32680" s="150">
        <f t="shared" si="2041"/>
        <v>41.5</v>
      </c>
      <c r="L32680" s="150">
        <f t="shared" si="2043"/>
        <v>1</v>
      </c>
      <c r="M32680" s="150">
        <f t="shared" si="2042"/>
        <v>1.4145454538473599</v>
      </c>
    </row>
    <row r="32681" spans="1:13">
      <c r="A32681" s="152">
        <v>43177</v>
      </c>
      <c r="B32681" s="150">
        <v>42100</v>
      </c>
      <c r="C32681" s="150">
        <v>42100</v>
      </c>
      <c r="D32681" s="150">
        <v>42100</v>
      </c>
      <c r="I32681" s="150">
        <v>209</v>
      </c>
      <c r="J32681" s="150">
        <f t="shared" si="2040"/>
        <v>0.41454545384735991</v>
      </c>
      <c r="K32681" s="150">
        <f t="shared" si="2041"/>
        <v>42.1</v>
      </c>
      <c r="L32681" s="150">
        <f t="shared" si="2043"/>
        <v>0.60000000000000142</v>
      </c>
      <c r="M32681" s="150">
        <f t="shared" si="2042"/>
        <v>1.0145454538473613</v>
      </c>
    </row>
    <row r="32682" spans="1:13">
      <c r="A32682" s="152">
        <v>43178</v>
      </c>
      <c r="B32682" s="150">
        <v>42600</v>
      </c>
      <c r="C32682" s="150">
        <v>42600</v>
      </c>
      <c r="D32682" s="150">
        <v>42600</v>
      </c>
      <c r="I32682" s="150">
        <v>209</v>
      </c>
      <c r="J32682" s="150">
        <f t="shared" si="2040"/>
        <v>0.41454545384735991</v>
      </c>
      <c r="K32682" s="150">
        <f t="shared" si="2041"/>
        <v>42.6</v>
      </c>
      <c r="L32682" s="150">
        <f t="shared" si="2043"/>
        <v>0.5</v>
      </c>
      <c r="M32682" s="150">
        <f t="shared" si="2042"/>
        <v>0.91454545384735986</v>
      </c>
    </row>
    <row r="32683" spans="1:13">
      <c r="A32683" s="152">
        <v>43179</v>
      </c>
      <c r="B32683" s="150">
        <v>43100</v>
      </c>
      <c r="C32683" s="150">
        <v>43100</v>
      </c>
      <c r="D32683" s="150">
        <v>43100</v>
      </c>
      <c r="I32683" s="150">
        <v>209</v>
      </c>
      <c r="J32683" s="150">
        <f t="shared" si="2040"/>
        <v>0.41454545384735991</v>
      </c>
      <c r="K32683" s="150">
        <f t="shared" si="2041"/>
        <v>43.1</v>
      </c>
      <c r="L32683" s="150">
        <f t="shared" si="2043"/>
        <v>0.5</v>
      </c>
      <c r="M32683" s="150">
        <f t="shared" si="2042"/>
        <v>0.91454545384735986</v>
      </c>
    </row>
    <row r="32684" spans="1:13">
      <c r="A32684" s="152">
        <v>43180</v>
      </c>
      <c r="B32684" s="150">
        <v>44400</v>
      </c>
      <c r="C32684" s="150">
        <v>44400</v>
      </c>
      <c r="D32684" s="150">
        <v>44400</v>
      </c>
      <c r="I32684" s="150">
        <v>211</v>
      </c>
      <c r="J32684" s="150">
        <f t="shared" si="2040"/>
        <v>0.4185123959894399</v>
      </c>
      <c r="K32684" s="150">
        <f t="shared" si="2041"/>
        <v>44.4</v>
      </c>
      <c r="L32684" s="150">
        <f t="shared" si="2043"/>
        <v>1.2999999999999972</v>
      </c>
      <c r="M32684" s="150">
        <f t="shared" si="2042"/>
        <v>1.7185123959894371</v>
      </c>
    </row>
    <row r="32685" spans="1:13">
      <c r="A32685" s="152">
        <v>43181</v>
      </c>
      <c r="B32685" s="150">
        <v>52100</v>
      </c>
      <c r="C32685" s="150">
        <v>52100</v>
      </c>
      <c r="D32685" s="150">
        <v>52100</v>
      </c>
      <c r="I32685" s="150">
        <v>219</v>
      </c>
      <c r="J32685" s="150">
        <f t="shared" si="2040"/>
        <v>0.43438016455775991</v>
      </c>
      <c r="K32685" s="150">
        <f t="shared" si="2041"/>
        <v>52.1</v>
      </c>
      <c r="L32685" s="150">
        <f t="shared" si="2043"/>
        <v>7.7000000000000028</v>
      </c>
      <c r="M32685" s="150">
        <f t="shared" si="2042"/>
        <v>8.1343801645577631</v>
      </c>
    </row>
    <row r="32686" spans="1:13">
      <c r="A32686" s="152">
        <v>43182</v>
      </c>
      <c r="B32686" s="150">
        <v>55500</v>
      </c>
      <c r="C32686" s="150">
        <v>55500</v>
      </c>
      <c r="D32686" s="150">
        <v>55500</v>
      </c>
      <c r="I32686" s="150">
        <v>221</v>
      </c>
      <c r="J32686" s="150">
        <f t="shared" si="2040"/>
        <v>0.43834710669983989</v>
      </c>
      <c r="K32686" s="150">
        <f t="shared" si="2041"/>
        <v>55.5</v>
      </c>
      <c r="L32686" s="150">
        <f t="shared" si="2043"/>
        <v>3.3999999999999986</v>
      </c>
      <c r="M32686" s="150">
        <f t="shared" si="2042"/>
        <v>3.8383471066998385</v>
      </c>
    </row>
    <row r="32687" spans="1:13">
      <c r="A32687" s="152">
        <v>43183</v>
      </c>
      <c r="B32687" s="150">
        <v>58000</v>
      </c>
      <c r="C32687" s="150">
        <v>58000</v>
      </c>
      <c r="D32687" s="150">
        <v>58000</v>
      </c>
      <c r="I32687" s="150">
        <v>229</v>
      </c>
      <c r="J32687" s="150">
        <f t="shared" si="2040"/>
        <v>0.4542148752681599</v>
      </c>
      <c r="K32687" s="150">
        <f t="shared" si="2041"/>
        <v>58</v>
      </c>
      <c r="L32687" s="150">
        <f t="shared" si="2043"/>
        <v>2.5</v>
      </c>
      <c r="M32687" s="150">
        <f t="shared" si="2042"/>
        <v>2.9542148752681601</v>
      </c>
    </row>
    <row r="32688" spans="1:13">
      <c r="A32688" s="152">
        <v>43184</v>
      </c>
      <c r="B32688" s="150">
        <v>59700</v>
      </c>
      <c r="C32688" s="150">
        <v>59700</v>
      </c>
      <c r="D32688" s="150">
        <v>59700</v>
      </c>
      <c r="I32688" s="150">
        <v>232</v>
      </c>
      <c r="J32688" s="150">
        <f t="shared" si="2040"/>
        <v>0.46016528848127991</v>
      </c>
      <c r="K32688" s="150">
        <f t="shared" si="2041"/>
        <v>59.7</v>
      </c>
      <c r="L32688" s="150">
        <f t="shared" si="2043"/>
        <v>1.7000000000000028</v>
      </c>
      <c r="M32688" s="150">
        <f t="shared" si="2042"/>
        <v>2.1601652884812825</v>
      </c>
    </row>
    <row r="32689" spans="1:13">
      <c r="A32689" s="152">
        <v>43185</v>
      </c>
      <c r="B32689" s="150">
        <v>60900</v>
      </c>
      <c r="C32689" s="150">
        <v>60900</v>
      </c>
      <c r="D32689" s="150">
        <v>60900</v>
      </c>
      <c r="I32689" s="150">
        <v>233</v>
      </c>
      <c r="J32689" s="150">
        <f t="shared" si="2040"/>
        <v>0.46214875955231988</v>
      </c>
      <c r="K32689" s="150">
        <f t="shared" si="2041"/>
        <v>60.9</v>
      </c>
      <c r="L32689" s="150">
        <f t="shared" si="2043"/>
        <v>1.1999999999999957</v>
      </c>
      <c r="M32689" s="150">
        <f t="shared" si="2042"/>
        <v>1.6621487595523157</v>
      </c>
    </row>
    <row r="32690" spans="1:13">
      <c r="A32690" s="152">
        <v>43186</v>
      </c>
      <c r="B32690" s="150">
        <v>61900</v>
      </c>
      <c r="C32690" s="150">
        <v>61900</v>
      </c>
      <c r="D32690" s="150">
        <v>61900</v>
      </c>
      <c r="I32690" s="150">
        <v>235</v>
      </c>
      <c r="J32690" s="150">
        <f t="shared" si="2040"/>
        <v>0.46611570169439986</v>
      </c>
      <c r="K32690" s="150">
        <f t="shared" si="2041"/>
        <v>61.9</v>
      </c>
      <c r="L32690" s="150">
        <f t="shared" si="2043"/>
        <v>1</v>
      </c>
      <c r="M32690" s="150">
        <f t="shared" si="2042"/>
        <v>1.4661157016943998</v>
      </c>
    </row>
    <row r="32691" spans="1:13">
      <c r="A32691" s="152">
        <v>43187</v>
      </c>
      <c r="B32691" s="150">
        <v>62700</v>
      </c>
      <c r="C32691" s="150">
        <v>62700</v>
      </c>
      <c r="D32691" s="150">
        <v>62700</v>
      </c>
      <c r="I32691" s="150">
        <v>236</v>
      </c>
      <c r="J32691" s="150">
        <f t="shared" si="2040"/>
        <v>0.46809917276543989</v>
      </c>
      <c r="K32691" s="150">
        <f t="shared" si="2041"/>
        <v>62.7</v>
      </c>
      <c r="L32691" s="150">
        <f t="shared" si="2043"/>
        <v>0.80000000000000426</v>
      </c>
      <c r="M32691" s="150">
        <f t="shared" si="2042"/>
        <v>1.268099172765444</v>
      </c>
    </row>
    <row r="32692" spans="1:13">
      <c r="A32692" s="152">
        <v>43188</v>
      </c>
      <c r="B32692" s="150">
        <v>63500</v>
      </c>
      <c r="C32692" s="150">
        <v>63500</v>
      </c>
      <c r="D32692" s="150">
        <v>63500</v>
      </c>
      <c r="I32692" s="150">
        <v>232</v>
      </c>
      <c r="J32692" s="150">
        <f t="shared" si="2040"/>
        <v>0.46016528848127991</v>
      </c>
      <c r="K32692" s="150">
        <f t="shared" si="2041"/>
        <v>63.5</v>
      </c>
      <c r="L32692" s="150">
        <f t="shared" si="2043"/>
        <v>0.79999999999999716</v>
      </c>
      <c r="M32692" s="150">
        <f t="shared" si="2042"/>
        <v>1.2601652884812771</v>
      </c>
    </row>
    <row r="32693" spans="1:13">
      <c r="A32693" s="152">
        <v>43189</v>
      </c>
      <c r="B32693" s="150">
        <v>64100</v>
      </c>
      <c r="C32693" s="150">
        <v>64100</v>
      </c>
      <c r="D32693" s="150">
        <v>64100</v>
      </c>
      <c r="I32693" s="150">
        <v>226</v>
      </c>
      <c r="J32693" s="150">
        <f t="shared" si="2040"/>
        <v>0.44826446205503989</v>
      </c>
      <c r="K32693" s="150">
        <f t="shared" si="2041"/>
        <v>64.099999999999994</v>
      </c>
      <c r="L32693" s="150">
        <f t="shared" si="2043"/>
        <v>0.59999999999999432</v>
      </c>
      <c r="M32693" s="150">
        <f t="shared" si="2042"/>
        <v>1.0482644620550343</v>
      </c>
    </row>
    <row r="32694" spans="1:13">
      <c r="A32694" s="152">
        <v>43190</v>
      </c>
      <c r="B32694" s="150">
        <v>64700</v>
      </c>
      <c r="C32694" s="150">
        <v>64700</v>
      </c>
      <c r="D32694" s="150">
        <v>64700</v>
      </c>
      <c r="I32694" s="150">
        <v>218</v>
      </c>
      <c r="J32694" s="150">
        <f t="shared" si="2040"/>
        <v>0.43239669348671989</v>
      </c>
      <c r="K32694" s="150">
        <f t="shared" si="2041"/>
        <v>64.7</v>
      </c>
      <c r="L32694" s="150">
        <f t="shared" si="2043"/>
        <v>0.60000000000000853</v>
      </c>
      <c r="M32694" s="150">
        <f t="shared" si="2042"/>
        <v>1.0323966934867284</v>
      </c>
    </row>
    <row r="32695" spans="1:13">
      <c r="A32695" s="152">
        <v>43191</v>
      </c>
      <c r="B32695" s="150">
        <v>65100</v>
      </c>
      <c r="C32695" s="150">
        <v>65100</v>
      </c>
      <c r="D32695" s="150">
        <v>65100</v>
      </c>
      <c r="I32695" s="150">
        <v>264</v>
      </c>
      <c r="J32695" s="150">
        <f t="shared" si="2040"/>
        <v>0.52363636275455983</v>
      </c>
      <c r="K32695" s="150">
        <f t="shared" si="2041"/>
        <v>65.099999999999994</v>
      </c>
      <c r="L32695" s="150">
        <f t="shared" si="2043"/>
        <v>0.39999999999999147</v>
      </c>
      <c r="M32695" s="150">
        <f t="shared" si="2042"/>
        <v>0.9236363627545513</v>
      </c>
    </row>
    <row r="32696" spans="1:13">
      <c r="A32696" s="152">
        <v>43192</v>
      </c>
      <c r="B32696" s="150">
        <v>65500</v>
      </c>
      <c r="C32696" s="150">
        <v>65500</v>
      </c>
      <c r="D32696" s="150">
        <v>65500</v>
      </c>
      <c r="I32696" s="150">
        <v>267</v>
      </c>
      <c r="J32696" s="150">
        <f t="shared" si="2040"/>
        <v>0.52958677596767989</v>
      </c>
      <c r="K32696" s="150">
        <f t="shared" si="2041"/>
        <v>65.5</v>
      </c>
      <c r="L32696" s="150">
        <f t="shared" si="2043"/>
        <v>0.40000000000000568</v>
      </c>
      <c r="M32696" s="150">
        <f t="shared" si="2042"/>
        <v>0.92958677596768557</v>
      </c>
    </row>
    <row r="32697" spans="1:13">
      <c r="A32697" s="152">
        <v>43193</v>
      </c>
      <c r="B32697" s="150">
        <v>65900</v>
      </c>
      <c r="C32697" s="150">
        <v>65900</v>
      </c>
      <c r="D32697" s="150">
        <v>65900</v>
      </c>
      <c r="I32697" s="150">
        <v>266</v>
      </c>
      <c r="J32697" s="150">
        <f t="shared" si="2040"/>
        <v>0.52760330489663987</v>
      </c>
      <c r="K32697" s="150">
        <f t="shared" si="2041"/>
        <v>65.900000000000006</v>
      </c>
      <c r="L32697" s="150">
        <f t="shared" si="2043"/>
        <v>0.40000000000000568</v>
      </c>
      <c r="M32697" s="150">
        <f t="shared" si="2042"/>
        <v>0.92760330489664555</v>
      </c>
    </row>
    <row r="32698" spans="1:13">
      <c r="A32698" s="152">
        <v>43194</v>
      </c>
      <c r="B32698" s="150">
        <v>66100</v>
      </c>
      <c r="C32698" s="150">
        <v>66100</v>
      </c>
      <c r="D32698" s="150">
        <v>66100</v>
      </c>
      <c r="I32698" s="150">
        <v>266</v>
      </c>
      <c r="J32698" s="150">
        <f t="shared" si="2040"/>
        <v>0.52760330489663987</v>
      </c>
      <c r="K32698" s="150">
        <f t="shared" si="2041"/>
        <v>66.099999999999994</v>
      </c>
      <c r="L32698" s="150">
        <f t="shared" si="2043"/>
        <v>0.19999999999998863</v>
      </c>
      <c r="M32698" s="150">
        <f t="shared" si="2042"/>
        <v>0.7276033048966285</v>
      </c>
    </row>
    <row r="32699" spans="1:13">
      <c r="A32699" s="152">
        <v>43195</v>
      </c>
      <c r="B32699" s="150">
        <v>66500</v>
      </c>
      <c r="C32699" s="150">
        <v>66500</v>
      </c>
      <c r="D32699" s="150">
        <v>66500</v>
      </c>
      <c r="I32699" s="150">
        <v>266</v>
      </c>
      <c r="J32699" s="150">
        <f t="shared" si="2040"/>
        <v>0.52760330489663987</v>
      </c>
      <c r="K32699" s="150">
        <f t="shared" si="2041"/>
        <v>66.5</v>
      </c>
      <c r="L32699" s="150">
        <f t="shared" si="2043"/>
        <v>0.40000000000000568</v>
      </c>
      <c r="M32699" s="150">
        <f t="shared" si="2042"/>
        <v>0.92760330489664555</v>
      </c>
    </row>
    <row r="32700" spans="1:13">
      <c r="A32700" s="152">
        <v>43196</v>
      </c>
      <c r="B32700" s="150">
        <v>68600</v>
      </c>
      <c r="C32700" s="150">
        <v>68600</v>
      </c>
      <c r="D32700" s="150">
        <v>68600</v>
      </c>
      <c r="I32700" s="150">
        <v>3470</v>
      </c>
      <c r="J32700" s="150">
        <f t="shared" si="2040"/>
        <v>6.8826446165087987</v>
      </c>
      <c r="K32700" s="150">
        <f t="shared" si="2041"/>
        <v>68.599999999999994</v>
      </c>
      <c r="L32700" s="150">
        <f t="shared" si="2043"/>
        <v>2.0999999999999943</v>
      </c>
      <c r="M32700" s="150">
        <f t="shared" si="2042"/>
        <v>8.982644616508793</v>
      </c>
    </row>
    <row r="32701" spans="1:13">
      <c r="A32701" s="152">
        <v>43197</v>
      </c>
      <c r="B32701" s="150">
        <v>67300</v>
      </c>
      <c r="C32701" s="150">
        <v>67300</v>
      </c>
      <c r="D32701" s="150">
        <v>67300</v>
      </c>
      <c r="I32701" s="150">
        <v>6810</v>
      </c>
      <c r="J32701" s="150">
        <f t="shared" si="2040"/>
        <v>13.507437993782396</v>
      </c>
      <c r="K32701" s="150">
        <f t="shared" si="2041"/>
        <v>67.3</v>
      </c>
      <c r="L32701" s="150">
        <f t="shared" si="2043"/>
        <v>-1.2999999999999972</v>
      </c>
      <c r="M32701" s="150">
        <f t="shared" si="2042"/>
        <v>12.207437993782399</v>
      </c>
    </row>
    <row r="32702" spans="1:13">
      <c r="A32702" s="152">
        <v>43198</v>
      </c>
      <c r="B32702" s="150">
        <v>69300</v>
      </c>
      <c r="C32702" s="150">
        <v>69300</v>
      </c>
      <c r="D32702" s="150">
        <v>69300</v>
      </c>
      <c r="I32702" s="150">
        <v>1340</v>
      </c>
      <c r="J32702" s="150">
        <f t="shared" si="2040"/>
        <v>2.6578512351935992</v>
      </c>
      <c r="K32702" s="150">
        <f t="shared" si="2041"/>
        <v>69.3</v>
      </c>
      <c r="L32702" s="150">
        <f t="shared" si="2043"/>
        <v>2</v>
      </c>
      <c r="M32702" s="150">
        <f t="shared" si="2042"/>
        <v>4.6578512351935988</v>
      </c>
    </row>
    <row r="32703" spans="1:13">
      <c r="A32703" s="152">
        <v>43199</v>
      </c>
      <c r="B32703" s="150">
        <v>70800</v>
      </c>
      <c r="C32703" s="150">
        <v>70800</v>
      </c>
      <c r="D32703" s="150">
        <v>70800</v>
      </c>
      <c r="I32703" s="150">
        <v>773</v>
      </c>
      <c r="J32703" s="150">
        <f t="shared" si="2040"/>
        <v>1.5332231379139196</v>
      </c>
      <c r="K32703" s="150">
        <f t="shared" si="2041"/>
        <v>70.8</v>
      </c>
      <c r="L32703" s="150">
        <f t="shared" si="2043"/>
        <v>1.5</v>
      </c>
      <c r="M32703" s="150">
        <f t="shared" si="2042"/>
        <v>3.0332231379139198</v>
      </c>
    </row>
    <row r="32704" spans="1:13">
      <c r="A32704" s="152">
        <v>43200</v>
      </c>
      <c r="B32704" s="150">
        <v>71900</v>
      </c>
      <c r="C32704" s="150">
        <v>71900</v>
      </c>
      <c r="D32704" s="150">
        <v>71900</v>
      </c>
      <c r="I32704" s="150">
        <v>512</v>
      </c>
      <c r="J32704" s="150">
        <f t="shared" si="2040"/>
        <v>1.0155371883724797</v>
      </c>
      <c r="K32704" s="150">
        <f t="shared" si="2041"/>
        <v>71.900000000000006</v>
      </c>
      <c r="L32704" s="150">
        <f t="shared" si="2043"/>
        <v>1.1000000000000085</v>
      </c>
      <c r="M32704" s="150">
        <f t="shared" si="2042"/>
        <v>2.1155371883724881</v>
      </c>
    </row>
    <row r="32705" spans="1:13">
      <c r="A32705" s="152">
        <v>43201</v>
      </c>
      <c r="B32705" s="150">
        <v>72400</v>
      </c>
      <c r="C32705" s="150">
        <v>72400</v>
      </c>
      <c r="D32705" s="150">
        <v>72400</v>
      </c>
      <c r="I32705" s="150">
        <v>637</v>
      </c>
      <c r="J32705" s="150">
        <f t="shared" si="2040"/>
        <v>1.2634710722524798</v>
      </c>
      <c r="K32705" s="150">
        <f t="shared" si="2041"/>
        <v>72.400000000000006</v>
      </c>
      <c r="L32705" s="150">
        <f t="shared" si="2043"/>
        <v>0.5</v>
      </c>
      <c r="M32705" s="150">
        <f t="shared" si="2042"/>
        <v>1.7634710722524798</v>
      </c>
    </row>
    <row r="32706" spans="1:13">
      <c r="A32706" s="152">
        <v>43202</v>
      </c>
      <c r="B32706" s="150">
        <v>72700</v>
      </c>
      <c r="C32706" s="150">
        <v>72700</v>
      </c>
      <c r="D32706" s="150">
        <v>72700</v>
      </c>
      <c r="I32706" s="150">
        <v>706</v>
      </c>
      <c r="J32706" s="150">
        <f t="shared" si="2040"/>
        <v>1.4003305761542397</v>
      </c>
      <c r="K32706" s="150">
        <f t="shared" si="2041"/>
        <v>72.7</v>
      </c>
      <c r="L32706" s="150">
        <f t="shared" si="2043"/>
        <v>0.29999999999999716</v>
      </c>
      <c r="M32706" s="150">
        <f t="shared" si="2042"/>
        <v>1.7003305761542369</v>
      </c>
    </row>
    <row r="32707" spans="1:13">
      <c r="A32707" s="152">
        <v>43203</v>
      </c>
      <c r="B32707" s="150">
        <v>73300</v>
      </c>
      <c r="C32707" s="150">
        <v>73300</v>
      </c>
      <c r="D32707" s="150">
        <v>73300</v>
      </c>
      <c r="I32707" s="150">
        <v>344</v>
      </c>
      <c r="J32707" s="150">
        <f t="shared" si="2040"/>
        <v>0.68231404843775978</v>
      </c>
      <c r="K32707" s="150">
        <f t="shared" si="2041"/>
        <v>73.3</v>
      </c>
      <c r="L32707" s="150">
        <f t="shared" si="2043"/>
        <v>0.59999999999999432</v>
      </c>
      <c r="M32707" s="150">
        <f t="shared" si="2042"/>
        <v>1.2823140484377542</v>
      </c>
    </row>
    <row r="32708" spans="1:13">
      <c r="A32708" s="152">
        <v>43204</v>
      </c>
      <c r="B32708" s="150">
        <v>73500</v>
      </c>
      <c r="C32708" s="150">
        <v>73500</v>
      </c>
      <c r="D32708" s="150">
        <v>73500</v>
      </c>
      <c r="I32708" s="150">
        <v>462</v>
      </c>
      <c r="J32708" s="150">
        <f t="shared" si="2040"/>
        <v>0.91636363482047978</v>
      </c>
      <c r="K32708" s="150">
        <f t="shared" si="2041"/>
        <v>73.5</v>
      </c>
      <c r="L32708" s="150">
        <f t="shared" si="2043"/>
        <v>0.20000000000000284</v>
      </c>
      <c r="M32708" s="150">
        <f t="shared" si="2042"/>
        <v>1.1163636348204826</v>
      </c>
    </row>
    <row r="32709" spans="1:13">
      <c r="A32709" s="152">
        <v>43205</v>
      </c>
      <c r="B32709" s="150">
        <v>73700</v>
      </c>
      <c r="C32709" s="150">
        <v>73700</v>
      </c>
      <c r="D32709" s="150">
        <v>73700</v>
      </c>
      <c r="I32709" s="150">
        <v>552</v>
      </c>
      <c r="J32709" s="150">
        <f t="shared" si="2040"/>
        <v>1.0948760312140797</v>
      </c>
      <c r="K32709" s="150">
        <f t="shared" si="2041"/>
        <v>73.7</v>
      </c>
      <c r="L32709" s="150">
        <f t="shared" si="2043"/>
        <v>0.20000000000000284</v>
      </c>
      <c r="M32709" s="150">
        <f t="shared" si="2042"/>
        <v>1.2948760312140826</v>
      </c>
    </row>
    <row r="32710" spans="1:13">
      <c r="A32710" s="152">
        <v>43206</v>
      </c>
      <c r="B32710" s="150">
        <v>73900</v>
      </c>
      <c r="C32710" s="150">
        <v>73900</v>
      </c>
      <c r="D32710" s="150">
        <v>73900</v>
      </c>
      <c r="I32710" s="150">
        <v>539</v>
      </c>
      <c r="J32710" s="150">
        <f t="shared" si="2040"/>
        <v>1.0690909072905597</v>
      </c>
      <c r="K32710" s="150">
        <f t="shared" si="2041"/>
        <v>73.900000000000006</v>
      </c>
      <c r="L32710" s="150">
        <f t="shared" si="2043"/>
        <v>0.20000000000000284</v>
      </c>
      <c r="M32710" s="150">
        <f t="shared" si="2042"/>
        <v>1.2690909072905625</v>
      </c>
    </row>
    <row r="32711" spans="1:13">
      <c r="A32711" s="152">
        <v>43207</v>
      </c>
      <c r="B32711" s="150">
        <v>74200</v>
      </c>
      <c r="C32711" s="150">
        <v>74200</v>
      </c>
      <c r="D32711" s="150">
        <v>74200</v>
      </c>
      <c r="I32711" s="150">
        <v>423</v>
      </c>
      <c r="J32711" s="150">
        <f t="shared" ref="J32711:J32774" si="2044">I32711*(2.29568411*10^-6*86400/100)</f>
        <v>0.83900826304991982</v>
      </c>
      <c r="K32711" s="150">
        <f t="shared" ref="K32711:K32774" si="2045">D32711/1000</f>
        <v>74.2</v>
      </c>
      <c r="L32711" s="150">
        <f t="shared" si="2043"/>
        <v>0.29999999999999716</v>
      </c>
      <c r="M32711" s="150">
        <f t="shared" ref="M32711:M32774" si="2046">MAX(0,J32711+L32711)</f>
        <v>1.139008263049917</v>
      </c>
    </row>
    <row r="32712" spans="1:13">
      <c r="A32712" s="152">
        <v>43208</v>
      </c>
      <c r="B32712" s="150">
        <v>74500</v>
      </c>
      <c r="C32712" s="150">
        <v>74500</v>
      </c>
      <c r="D32712" s="150">
        <v>74500</v>
      </c>
      <c r="I32712" s="150">
        <v>341</v>
      </c>
      <c r="J32712" s="150">
        <f t="shared" si="2044"/>
        <v>0.67636363522463983</v>
      </c>
      <c r="K32712" s="150">
        <f t="shared" si="2045"/>
        <v>74.5</v>
      </c>
      <c r="L32712" s="150">
        <f t="shared" ref="L32712:L32775" si="2047">K32712-K32711</f>
        <v>0.29999999999999716</v>
      </c>
      <c r="M32712" s="150">
        <f t="shared" si="2046"/>
        <v>0.97636363522463698</v>
      </c>
    </row>
    <row r="32713" spans="1:13">
      <c r="A32713" s="152">
        <v>43209</v>
      </c>
      <c r="B32713" s="150">
        <v>74700</v>
      </c>
      <c r="C32713" s="150">
        <v>74700</v>
      </c>
      <c r="D32713" s="150">
        <v>74700</v>
      </c>
      <c r="I32713" s="150">
        <v>336</v>
      </c>
      <c r="J32713" s="150">
        <f t="shared" si="2044"/>
        <v>0.66644627986943983</v>
      </c>
      <c r="K32713" s="150">
        <f t="shared" si="2045"/>
        <v>74.7</v>
      </c>
      <c r="L32713" s="150">
        <f t="shared" si="2047"/>
        <v>0.20000000000000284</v>
      </c>
      <c r="M32713" s="150">
        <f t="shared" si="2046"/>
        <v>0.86644627986944267</v>
      </c>
    </row>
    <row r="32714" spans="1:13">
      <c r="A32714" s="152">
        <v>43210</v>
      </c>
      <c r="B32714" s="150">
        <v>74900</v>
      </c>
      <c r="C32714" s="150">
        <v>74900</v>
      </c>
      <c r="D32714" s="150">
        <v>74900</v>
      </c>
      <c r="I32714" s="150">
        <v>316</v>
      </c>
      <c r="J32714" s="150">
        <f t="shared" si="2044"/>
        <v>0.62677685844863984</v>
      </c>
      <c r="K32714" s="150">
        <f t="shared" si="2045"/>
        <v>74.900000000000006</v>
      </c>
      <c r="L32714" s="150">
        <f t="shared" si="2047"/>
        <v>0.20000000000000284</v>
      </c>
      <c r="M32714" s="150">
        <f t="shared" si="2046"/>
        <v>0.82677685844864268</v>
      </c>
    </row>
    <row r="32715" spans="1:13">
      <c r="A32715" s="152">
        <v>43211</v>
      </c>
      <c r="B32715" s="150">
        <v>75000</v>
      </c>
      <c r="C32715" s="150">
        <v>75000</v>
      </c>
      <c r="D32715" s="150">
        <v>75000</v>
      </c>
      <c r="I32715" s="150">
        <v>309</v>
      </c>
      <c r="J32715" s="150">
        <f t="shared" si="2044"/>
        <v>0.6128925609513598</v>
      </c>
      <c r="K32715" s="150">
        <f t="shared" si="2045"/>
        <v>75</v>
      </c>
      <c r="L32715" s="150">
        <f t="shared" si="2047"/>
        <v>9.9999999999994316E-2</v>
      </c>
      <c r="M32715" s="150">
        <f t="shared" si="2046"/>
        <v>0.71289256095135412</v>
      </c>
    </row>
    <row r="32716" spans="1:13">
      <c r="A32716" s="152">
        <v>43212</v>
      </c>
      <c r="B32716" s="150">
        <v>75100</v>
      </c>
      <c r="C32716" s="150">
        <v>75100</v>
      </c>
      <c r="D32716" s="150">
        <v>75100</v>
      </c>
      <c r="I32716" s="150">
        <v>310</v>
      </c>
      <c r="J32716" s="150">
        <f t="shared" si="2044"/>
        <v>0.61487603202239982</v>
      </c>
      <c r="K32716" s="150">
        <f t="shared" si="2045"/>
        <v>75.099999999999994</v>
      </c>
      <c r="L32716" s="150">
        <f t="shared" si="2047"/>
        <v>9.9999999999994316E-2</v>
      </c>
      <c r="M32716" s="150">
        <f t="shared" si="2046"/>
        <v>0.71487603202239414</v>
      </c>
    </row>
    <row r="32717" spans="1:13">
      <c r="A32717" s="152">
        <v>43213</v>
      </c>
      <c r="B32717" s="150">
        <v>75100</v>
      </c>
      <c r="C32717" s="150">
        <v>75100</v>
      </c>
      <c r="D32717" s="150">
        <v>75100</v>
      </c>
      <c r="I32717" s="150">
        <v>310</v>
      </c>
      <c r="J32717" s="150">
        <f t="shared" si="2044"/>
        <v>0.61487603202239982</v>
      </c>
      <c r="K32717" s="150">
        <f t="shared" si="2045"/>
        <v>75.099999999999994</v>
      </c>
      <c r="L32717" s="150">
        <f t="shared" si="2047"/>
        <v>0</v>
      </c>
      <c r="M32717" s="150">
        <f t="shared" si="2046"/>
        <v>0.61487603202239982</v>
      </c>
    </row>
    <row r="32718" spans="1:13">
      <c r="A32718" s="152">
        <v>43214</v>
      </c>
      <c r="B32718" s="150">
        <v>75100</v>
      </c>
      <c r="C32718" s="150">
        <v>75100</v>
      </c>
      <c r="D32718" s="150">
        <v>75100</v>
      </c>
      <c r="I32718" s="150">
        <v>309</v>
      </c>
      <c r="J32718" s="150">
        <f t="shared" si="2044"/>
        <v>0.6128925609513598</v>
      </c>
      <c r="K32718" s="150">
        <f t="shared" si="2045"/>
        <v>75.099999999999994</v>
      </c>
      <c r="L32718" s="150">
        <f t="shared" si="2047"/>
        <v>0</v>
      </c>
      <c r="M32718" s="150">
        <f t="shared" si="2046"/>
        <v>0.6128925609513598</v>
      </c>
    </row>
    <row r="32719" spans="1:13">
      <c r="A32719" s="152">
        <v>43215</v>
      </c>
      <c r="B32719" s="150">
        <v>75100</v>
      </c>
      <c r="C32719" s="150">
        <v>75100</v>
      </c>
      <c r="D32719" s="150">
        <v>75100</v>
      </c>
      <c r="I32719" s="150">
        <v>308</v>
      </c>
      <c r="J32719" s="150">
        <f t="shared" si="2044"/>
        <v>0.61090908988031989</v>
      </c>
      <c r="K32719" s="150">
        <f t="shared" si="2045"/>
        <v>75.099999999999994</v>
      </c>
      <c r="L32719" s="150">
        <f t="shared" si="2047"/>
        <v>0</v>
      </c>
      <c r="M32719" s="150">
        <f t="shared" si="2046"/>
        <v>0.61090908988031989</v>
      </c>
    </row>
    <row r="32720" spans="1:13">
      <c r="A32720" s="152">
        <v>43216</v>
      </c>
      <c r="B32720" s="150">
        <v>75000</v>
      </c>
      <c r="C32720" s="150">
        <v>75000</v>
      </c>
      <c r="D32720" s="150">
        <v>75000</v>
      </c>
      <c r="I32720" s="150">
        <v>308</v>
      </c>
      <c r="J32720" s="150">
        <f t="shared" si="2044"/>
        <v>0.61090908988031989</v>
      </c>
      <c r="K32720" s="150">
        <f t="shared" si="2045"/>
        <v>75</v>
      </c>
      <c r="L32720" s="150">
        <f t="shared" si="2047"/>
        <v>-9.9999999999994316E-2</v>
      </c>
      <c r="M32720" s="150">
        <f t="shared" si="2046"/>
        <v>0.51090908988032557</v>
      </c>
    </row>
    <row r="32721" spans="1:13">
      <c r="A32721" s="152">
        <v>43217</v>
      </c>
      <c r="B32721" s="150">
        <v>74900</v>
      </c>
      <c r="C32721" s="150">
        <v>74900</v>
      </c>
      <c r="D32721" s="150">
        <v>74900</v>
      </c>
      <c r="I32721" s="150">
        <v>308</v>
      </c>
      <c r="J32721" s="150">
        <f t="shared" si="2044"/>
        <v>0.61090908988031989</v>
      </c>
      <c r="K32721" s="150">
        <f t="shared" si="2045"/>
        <v>74.900000000000006</v>
      </c>
      <c r="L32721" s="150">
        <f t="shared" si="2047"/>
        <v>-9.9999999999994316E-2</v>
      </c>
      <c r="M32721" s="150">
        <f t="shared" si="2046"/>
        <v>0.51090908988032557</v>
      </c>
    </row>
    <row r="32722" spans="1:13">
      <c r="A32722" s="152">
        <v>43218</v>
      </c>
      <c r="B32722" s="150">
        <v>74800</v>
      </c>
      <c r="C32722" s="150">
        <v>74800</v>
      </c>
      <c r="D32722" s="150">
        <v>74800</v>
      </c>
      <c r="I32722" s="150">
        <v>307</v>
      </c>
      <c r="J32722" s="150">
        <f t="shared" si="2044"/>
        <v>0.60892561880927987</v>
      </c>
      <c r="K32722" s="150">
        <f t="shared" si="2045"/>
        <v>74.8</v>
      </c>
      <c r="L32722" s="150">
        <f t="shared" si="2047"/>
        <v>-0.10000000000000853</v>
      </c>
      <c r="M32722" s="150">
        <f t="shared" si="2046"/>
        <v>0.50892561880927134</v>
      </c>
    </row>
    <row r="32723" spans="1:13">
      <c r="A32723" s="152">
        <v>43219</v>
      </c>
      <c r="B32723" s="150">
        <v>74700</v>
      </c>
      <c r="C32723" s="150">
        <v>74700</v>
      </c>
      <c r="D32723" s="150">
        <v>74700</v>
      </c>
      <c r="I32723" s="150">
        <v>307</v>
      </c>
      <c r="J32723" s="150">
        <f t="shared" si="2044"/>
        <v>0.60892561880927987</v>
      </c>
      <c r="K32723" s="150">
        <f t="shared" si="2045"/>
        <v>74.7</v>
      </c>
      <c r="L32723" s="150">
        <f t="shared" si="2047"/>
        <v>-9.9999999999994316E-2</v>
      </c>
      <c r="M32723" s="150">
        <f t="shared" si="2046"/>
        <v>0.50892561880928555</v>
      </c>
    </row>
    <row r="32724" spans="1:13">
      <c r="A32724" s="152">
        <v>43220</v>
      </c>
      <c r="B32724" s="150">
        <v>74600</v>
      </c>
      <c r="C32724" s="150">
        <v>74600</v>
      </c>
      <c r="D32724" s="150">
        <v>74600</v>
      </c>
      <c r="I32724" s="150">
        <v>307</v>
      </c>
      <c r="J32724" s="150">
        <f t="shared" si="2044"/>
        <v>0.60892561880927987</v>
      </c>
      <c r="K32724" s="150">
        <f t="shared" si="2045"/>
        <v>74.599999999999994</v>
      </c>
      <c r="L32724" s="150">
        <f t="shared" si="2047"/>
        <v>-0.10000000000000853</v>
      </c>
      <c r="M32724" s="150">
        <f t="shared" si="2046"/>
        <v>0.50892561880927134</v>
      </c>
    </row>
    <row r="32725" spans="1:13">
      <c r="A32725" s="152">
        <v>43221</v>
      </c>
      <c r="B32725" s="150">
        <v>74400</v>
      </c>
      <c r="C32725" s="150">
        <v>74400</v>
      </c>
      <c r="D32725" s="150">
        <v>74400</v>
      </c>
      <c r="I32725" s="150">
        <v>307</v>
      </c>
      <c r="J32725" s="150">
        <f t="shared" si="2044"/>
        <v>0.60892561880927987</v>
      </c>
      <c r="K32725" s="150">
        <f t="shared" si="2045"/>
        <v>74.400000000000006</v>
      </c>
      <c r="L32725" s="150">
        <f t="shared" si="2047"/>
        <v>-0.19999999999998863</v>
      </c>
      <c r="M32725" s="150">
        <f t="shared" si="2046"/>
        <v>0.40892561880929124</v>
      </c>
    </row>
    <row r="32726" spans="1:13">
      <c r="A32726" s="152">
        <v>43222</v>
      </c>
      <c r="B32726" s="150">
        <v>74200</v>
      </c>
      <c r="C32726" s="150">
        <v>74200</v>
      </c>
      <c r="D32726" s="150">
        <v>74200</v>
      </c>
      <c r="I32726" s="150">
        <v>307</v>
      </c>
      <c r="J32726" s="150">
        <f t="shared" si="2044"/>
        <v>0.60892561880927987</v>
      </c>
      <c r="K32726" s="150">
        <f t="shared" si="2045"/>
        <v>74.2</v>
      </c>
      <c r="L32726" s="150">
        <f t="shared" si="2047"/>
        <v>-0.20000000000000284</v>
      </c>
      <c r="M32726" s="150">
        <f t="shared" si="2046"/>
        <v>0.40892561880927703</v>
      </c>
    </row>
    <row r="32727" spans="1:13">
      <c r="A32727" s="152">
        <v>43223</v>
      </c>
      <c r="B32727" s="150">
        <v>74100</v>
      </c>
      <c r="C32727" s="150">
        <v>74100</v>
      </c>
      <c r="D32727" s="150">
        <v>74100</v>
      </c>
      <c r="I32727" s="150">
        <v>296</v>
      </c>
      <c r="J32727" s="150">
        <f t="shared" si="2044"/>
        <v>0.58710743702783985</v>
      </c>
      <c r="K32727" s="150">
        <f t="shared" si="2045"/>
        <v>74.099999999999994</v>
      </c>
      <c r="L32727" s="150">
        <f t="shared" si="2047"/>
        <v>-0.10000000000000853</v>
      </c>
      <c r="M32727" s="150">
        <f t="shared" si="2046"/>
        <v>0.48710743702783132</v>
      </c>
    </row>
    <row r="32728" spans="1:13">
      <c r="A32728" s="152">
        <v>43224</v>
      </c>
      <c r="B32728" s="150">
        <v>73800</v>
      </c>
      <c r="C32728" s="150">
        <v>73800</v>
      </c>
      <c r="D32728" s="150">
        <v>73800</v>
      </c>
      <c r="I32728" s="150">
        <v>288</v>
      </c>
      <c r="J32728" s="150">
        <f t="shared" si="2044"/>
        <v>0.5712396684595199</v>
      </c>
      <c r="K32728" s="150">
        <f t="shared" si="2045"/>
        <v>73.8</v>
      </c>
      <c r="L32728" s="150">
        <f t="shared" si="2047"/>
        <v>-0.29999999999999716</v>
      </c>
      <c r="M32728" s="150">
        <f t="shared" si="2046"/>
        <v>0.27123966845952274</v>
      </c>
    </row>
    <row r="32729" spans="1:13">
      <c r="A32729" s="152">
        <v>43225</v>
      </c>
      <c r="B32729" s="150">
        <v>73700</v>
      </c>
      <c r="C32729" s="150">
        <v>73700</v>
      </c>
      <c r="D32729" s="150">
        <v>73700</v>
      </c>
      <c r="I32729" s="150">
        <v>285</v>
      </c>
      <c r="J32729" s="150">
        <f t="shared" si="2044"/>
        <v>0.56528925524639984</v>
      </c>
      <c r="K32729" s="150">
        <f t="shared" si="2045"/>
        <v>73.7</v>
      </c>
      <c r="L32729" s="150">
        <f t="shared" si="2047"/>
        <v>-9.9999999999994316E-2</v>
      </c>
      <c r="M32729" s="150">
        <f t="shared" si="2046"/>
        <v>0.46528925524640552</v>
      </c>
    </row>
    <row r="32730" spans="1:13">
      <c r="A32730" s="152">
        <v>43226</v>
      </c>
      <c r="B32730" s="150">
        <v>73400</v>
      </c>
      <c r="C32730" s="150">
        <v>73400</v>
      </c>
      <c r="D32730" s="150">
        <v>73400</v>
      </c>
      <c r="I32730" s="150">
        <v>279</v>
      </c>
      <c r="J32730" s="150">
        <f t="shared" si="2044"/>
        <v>0.55338842882015982</v>
      </c>
      <c r="K32730" s="150">
        <f t="shared" si="2045"/>
        <v>73.400000000000006</v>
      </c>
      <c r="L32730" s="150">
        <f t="shared" si="2047"/>
        <v>-0.29999999999999716</v>
      </c>
      <c r="M32730" s="150">
        <f t="shared" si="2046"/>
        <v>0.25338842882016266</v>
      </c>
    </row>
    <row r="32731" spans="1:13">
      <c r="A32731" s="152">
        <v>43227</v>
      </c>
      <c r="B32731" s="150">
        <v>73200</v>
      </c>
      <c r="C32731" s="150">
        <v>73200</v>
      </c>
      <c r="D32731" s="150">
        <v>73200</v>
      </c>
      <c r="I32731" s="150">
        <v>273</v>
      </c>
      <c r="J32731" s="150">
        <f t="shared" si="2044"/>
        <v>0.54148760239391991</v>
      </c>
      <c r="K32731" s="150">
        <f t="shared" si="2045"/>
        <v>73.2</v>
      </c>
      <c r="L32731" s="150">
        <f t="shared" si="2047"/>
        <v>-0.20000000000000284</v>
      </c>
      <c r="M32731" s="150">
        <f t="shared" si="2046"/>
        <v>0.34148760239391707</v>
      </c>
    </row>
    <row r="32732" spans="1:13">
      <c r="A32732" s="152">
        <v>43228</v>
      </c>
      <c r="B32732" s="150">
        <v>73000</v>
      </c>
      <c r="C32732" s="150">
        <v>73000</v>
      </c>
      <c r="D32732" s="150">
        <v>73000</v>
      </c>
      <c r="I32732" s="150">
        <v>263</v>
      </c>
      <c r="J32732" s="150">
        <f t="shared" si="2044"/>
        <v>0.52165289168351991</v>
      </c>
      <c r="K32732" s="150">
        <f t="shared" si="2045"/>
        <v>73</v>
      </c>
      <c r="L32732" s="150">
        <f t="shared" si="2047"/>
        <v>-0.20000000000000284</v>
      </c>
      <c r="M32732" s="150">
        <f t="shared" si="2046"/>
        <v>0.32165289168351707</v>
      </c>
    </row>
    <row r="32733" spans="1:13">
      <c r="A32733" s="152">
        <v>43229</v>
      </c>
      <c r="B32733" s="150">
        <v>72700</v>
      </c>
      <c r="C32733" s="150">
        <v>72700</v>
      </c>
      <c r="D32733" s="150">
        <v>72700</v>
      </c>
      <c r="I32733" s="150">
        <v>248</v>
      </c>
      <c r="J32733" s="150">
        <f t="shared" si="2044"/>
        <v>0.49190082561791987</v>
      </c>
      <c r="K32733" s="150">
        <f t="shared" si="2045"/>
        <v>72.7</v>
      </c>
      <c r="L32733" s="150">
        <f t="shared" si="2047"/>
        <v>-0.29999999999999716</v>
      </c>
      <c r="M32733" s="150">
        <f t="shared" si="2046"/>
        <v>0.19190082561792271</v>
      </c>
    </row>
    <row r="32734" spans="1:13">
      <c r="A32734" s="152">
        <v>43230</v>
      </c>
      <c r="B32734" s="150">
        <v>72500</v>
      </c>
      <c r="C32734" s="150">
        <v>72500</v>
      </c>
      <c r="D32734" s="150">
        <v>72500</v>
      </c>
      <c r="I32734" s="150">
        <v>243</v>
      </c>
      <c r="J32734" s="150">
        <f t="shared" si="2044"/>
        <v>0.48198347026271987</v>
      </c>
      <c r="K32734" s="150">
        <f t="shared" si="2045"/>
        <v>72.5</v>
      </c>
      <c r="L32734" s="150">
        <f t="shared" si="2047"/>
        <v>-0.20000000000000284</v>
      </c>
      <c r="M32734" s="150">
        <f t="shared" si="2046"/>
        <v>0.28198347026271703</v>
      </c>
    </row>
    <row r="32735" spans="1:13">
      <c r="A32735" s="152">
        <v>43231</v>
      </c>
      <c r="B32735" s="150">
        <v>72300</v>
      </c>
      <c r="C32735" s="150">
        <v>72300</v>
      </c>
      <c r="D32735" s="150">
        <v>72300</v>
      </c>
      <c r="I32735" s="150">
        <v>242</v>
      </c>
      <c r="J32735" s="150">
        <f t="shared" si="2044"/>
        <v>0.4799999991916799</v>
      </c>
      <c r="K32735" s="150">
        <f t="shared" si="2045"/>
        <v>72.3</v>
      </c>
      <c r="L32735" s="150">
        <f t="shared" si="2047"/>
        <v>-0.20000000000000284</v>
      </c>
      <c r="M32735" s="150">
        <f t="shared" si="2046"/>
        <v>0.27999999919167706</v>
      </c>
    </row>
    <row r="32736" spans="1:13">
      <c r="A32736" s="152">
        <v>43232</v>
      </c>
      <c r="B32736" s="150">
        <v>72100</v>
      </c>
      <c r="C32736" s="150">
        <v>72100</v>
      </c>
      <c r="D32736" s="150">
        <v>72100</v>
      </c>
      <c r="I32736" s="150">
        <v>232</v>
      </c>
      <c r="J32736" s="150">
        <f t="shared" si="2044"/>
        <v>0.46016528848127991</v>
      </c>
      <c r="K32736" s="150">
        <f t="shared" si="2045"/>
        <v>72.099999999999994</v>
      </c>
      <c r="L32736" s="150">
        <f t="shared" si="2047"/>
        <v>-0.20000000000000284</v>
      </c>
      <c r="M32736" s="150">
        <f t="shared" si="2046"/>
        <v>0.26016528848127707</v>
      </c>
    </row>
    <row r="32737" spans="1:13">
      <c r="A32737" s="152">
        <v>43233</v>
      </c>
      <c r="B32737" s="150">
        <v>71800</v>
      </c>
      <c r="C32737" s="150">
        <v>71800</v>
      </c>
      <c r="D32737" s="150">
        <v>71800</v>
      </c>
      <c r="I32737" s="150">
        <v>215</v>
      </c>
      <c r="J32737" s="150">
        <f t="shared" si="2044"/>
        <v>0.42644628027359988</v>
      </c>
      <c r="K32737" s="150">
        <f t="shared" si="2045"/>
        <v>71.8</v>
      </c>
      <c r="L32737" s="150">
        <f t="shared" si="2047"/>
        <v>-0.29999999999999716</v>
      </c>
      <c r="M32737" s="150">
        <f t="shared" si="2046"/>
        <v>0.12644628027360272</v>
      </c>
    </row>
    <row r="32738" spans="1:13">
      <c r="A32738" s="152">
        <v>43234</v>
      </c>
      <c r="B32738" s="150">
        <v>71700</v>
      </c>
      <c r="C32738" s="150">
        <v>71700</v>
      </c>
      <c r="D32738" s="150">
        <v>71700</v>
      </c>
      <c r="I32738" s="150">
        <v>205</v>
      </c>
      <c r="J32738" s="150">
        <f t="shared" si="2044"/>
        <v>0.40661156956319988</v>
      </c>
      <c r="K32738" s="150">
        <f t="shared" si="2045"/>
        <v>71.7</v>
      </c>
      <c r="L32738" s="150">
        <f t="shared" si="2047"/>
        <v>-9.9999999999994316E-2</v>
      </c>
      <c r="M32738" s="150">
        <f t="shared" si="2046"/>
        <v>0.30661156956320557</v>
      </c>
    </row>
    <row r="32739" spans="1:13">
      <c r="A32739" s="152">
        <v>43235</v>
      </c>
      <c r="B32739" s="150">
        <v>71400</v>
      </c>
      <c r="C32739" s="150">
        <v>71400</v>
      </c>
      <c r="D32739" s="150">
        <v>71400</v>
      </c>
      <c r="I32739" s="150">
        <v>227</v>
      </c>
      <c r="J32739" s="150">
        <f t="shared" si="2044"/>
        <v>0.45024793312607991</v>
      </c>
      <c r="K32739" s="150">
        <f t="shared" si="2045"/>
        <v>71.400000000000006</v>
      </c>
      <c r="L32739" s="150">
        <f t="shared" si="2047"/>
        <v>-0.29999999999999716</v>
      </c>
      <c r="M32739" s="150">
        <f t="shared" si="2046"/>
        <v>0.15024793312608276</v>
      </c>
    </row>
    <row r="32740" spans="1:13">
      <c r="A32740" s="152">
        <v>43236</v>
      </c>
      <c r="B32740" s="150">
        <v>71100</v>
      </c>
      <c r="C32740" s="150">
        <v>71100</v>
      </c>
      <c r="D32740" s="150">
        <v>71100</v>
      </c>
      <c r="I32740" s="150">
        <v>252</v>
      </c>
      <c r="J32740" s="150">
        <f t="shared" si="2044"/>
        <v>0.4998347099020799</v>
      </c>
      <c r="K32740" s="150">
        <f t="shared" si="2045"/>
        <v>71.099999999999994</v>
      </c>
      <c r="L32740" s="150">
        <f t="shared" si="2047"/>
        <v>-0.30000000000001137</v>
      </c>
      <c r="M32740" s="150">
        <f t="shared" si="2046"/>
        <v>0.19983470990206853</v>
      </c>
    </row>
    <row r="32741" spans="1:13">
      <c r="A32741" s="152">
        <v>43237</v>
      </c>
      <c r="B32741" s="150">
        <v>70900</v>
      </c>
      <c r="C32741" s="150">
        <v>70900</v>
      </c>
      <c r="D32741" s="150">
        <v>70900</v>
      </c>
      <c r="I32741" s="150">
        <v>243</v>
      </c>
      <c r="J32741" s="150">
        <f t="shared" si="2044"/>
        <v>0.48198347026271987</v>
      </c>
      <c r="K32741" s="150">
        <f t="shared" si="2045"/>
        <v>70.900000000000006</v>
      </c>
      <c r="L32741" s="150">
        <f t="shared" si="2047"/>
        <v>-0.19999999999998863</v>
      </c>
      <c r="M32741" s="150">
        <f t="shared" si="2046"/>
        <v>0.28198347026273124</v>
      </c>
    </row>
    <row r="32742" spans="1:13">
      <c r="A32742" s="152">
        <v>43238</v>
      </c>
      <c r="B32742" s="150">
        <v>70700</v>
      </c>
      <c r="C32742" s="150">
        <v>70700</v>
      </c>
      <c r="D32742" s="150">
        <v>70700</v>
      </c>
      <c r="I32742" s="150">
        <v>237</v>
      </c>
      <c r="J32742" s="150">
        <f t="shared" si="2044"/>
        <v>0.47008264383647991</v>
      </c>
      <c r="K32742" s="150">
        <f t="shared" si="2045"/>
        <v>70.7</v>
      </c>
      <c r="L32742" s="150">
        <f t="shared" si="2047"/>
        <v>-0.20000000000000284</v>
      </c>
      <c r="M32742" s="150">
        <f t="shared" si="2046"/>
        <v>0.27008264383647707</v>
      </c>
    </row>
    <row r="32743" spans="1:13">
      <c r="A32743" s="152">
        <v>43239</v>
      </c>
      <c r="B32743" s="150">
        <v>70400</v>
      </c>
      <c r="C32743" s="150">
        <v>70400</v>
      </c>
      <c r="D32743" s="150">
        <v>70400</v>
      </c>
      <c r="I32743" s="150">
        <v>233</v>
      </c>
      <c r="J32743" s="150">
        <f t="shared" si="2044"/>
        <v>0.46214875955231988</v>
      </c>
      <c r="K32743" s="150">
        <f t="shared" si="2045"/>
        <v>70.400000000000006</v>
      </c>
      <c r="L32743" s="150">
        <f t="shared" si="2047"/>
        <v>-0.29999999999999716</v>
      </c>
      <c r="M32743" s="150">
        <f t="shared" si="2046"/>
        <v>0.16214875955232272</v>
      </c>
    </row>
    <row r="32744" spans="1:13">
      <c r="A32744" s="152">
        <v>43240</v>
      </c>
      <c r="B32744" s="150">
        <v>70100</v>
      </c>
      <c r="C32744" s="150">
        <v>70100</v>
      </c>
      <c r="D32744" s="150">
        <v>70100</v>
      </c>
      <c r="I32744" s="150">
        <v>231</v>
      </c>
      <c r="J32744" s="150">
        <f t="shared" si="2044"/>
        <v>0.45818181741023989</v>
      </c>
      <c r="K32744" s="150">
        <f t="shared" si="2045"/>
        <v>70.099999999999994</v>
      </c>
      <c r="L32744" s="150">
        <f t="shared" si="2047"/>
        <v>-0.30000000000001137</v>
      </c>
      <c r="M32744" s="150">
        <f t="shared" si="2046"/>
        <v>0.15818181741022852</v>
      </c>
    </row>
    <row r="32745" spans="1:13">
      <c r="A32745" s="152">
        <v>43241</v>
      </c>
      <c r="B32745" s="150">
        <v>69800</v>
      </c>
      <c r="C32745" s="150">
        <v>69800</v>
      </c>
      <c r="D32745" s="150">
        <v>69800</v>
      </c>
      <c r="I32745" s="150">
        <v>229</v>
      </c>
      <c r="J32745" s="150">
        <f t="shared" si="2044"/>
        <v>0.4542148752681599</v>
      </c>
      <c r="K32745" s="150">
        <f t="shared" si="2045"/>
        <v>69.8</v>
      </c>
      <c r="L32745" s="150">
        <f t="shared" si="2047"/>
        <v>-0.29999999999999716</v>
      </c>
      <c r="M32745" s="150">
        <f t="shared" si="2046"/>
        <v>0.15421487526816274</v>
      </c>
    </row>
    <row r="32746" spans="1:13">
      <c r="A32746" s="152">
        <v>43242</v>
      </c>
      <c r="B32746" s="150">
        <v>69600</v>
      </c>
      <c r="C32746" s="150">
        <v>69600</v>
      </c>
      <c r="D32746" s="150">
        <v>69600</v>
      </c>
      <c r="I32746" s="150">
        <v>223</v>
      </c>
      <c r="J32746" s="150">
        <f t="shared" si="2044"/>
        <v>0.44231404884191988</v>
      </c>
      <c r="K32746" s="150">
        <f t="shared" si="2045"/>
        <v>69.599999999999994</v>
      </c>
      <c r="L32746" s="150">
        <f t="shared" si="2047"/>
        <v>-0.20000000000000284</v>
      </c>
      <c r="M32746" s="150">
        <f t="shared" si="2046"/>
        <v>0.24231404884191704</v>
      </c>
    </row>
    <row r="32747" spans="1:13">
      <c r="A32747" s="152">
        <v>43243</v>
      </c>
      <c r="B32747" s="150">
        <v>69300</v>
      </c>
      <c r="C32747" s="150">
        <v>69300</v>
      </c>
      <c r="D32747" s="150">
        <v>69300</v>
      </c>
      <c r="I32747" s="150">
        <v>210</v>
      </c>
      <c r="J32747" s="150">
        <f t="shared" si="2044"/>
        <v>0.41652892491839988</v>
      </c>
      <c r="K32747" s="150">
        <f t="shared" si="2045"/>
        <v>69.3</v>
      </c>
      <c r="L32747" s="150">
        <f t="shared" si="2047"/>
        <v>-0.29999999999999716</v>
      </c>
      <c r="M32747" s="150">
        <f t="shared" si="2046"/>
        <v>0.11652892491840272</v>
      </c>
    </row>
    <row r="32748" spans="1:13">
      <c r="A32748" s="152">
        <v>43244</v>
      </c>
      <c r="B32748" s="150">
        <v>69100</v>
      </c>
      <c r="C32748" s="150">
        <v>69100</v>
      </c>
      <c r="D32748" s="150">
        <v>69100</v>
      </c>
      <c r="I32748" s="150">
        <v>202</v>
      </c>
      <c r="J32748" s="150">
        <f t="shared" si="2044"/>
        <v>0.40066115635007993</v>
      </c>
      <c r="K32748" s="150">
        <f t="shared" si="2045"/>
        <v>69.099999999999994</v>
      </c>
      <c r="L32748" s="150">
        <f t="shared" si="2047"/>
        <v>-0.20000000000000284</v>
      </c>
      <c r="M32748" s="150">
        <f t="shared" si="2046"/>
        <v>0.20066115635007709</v>
      </c>
    </row>
    <row r="32749" spans="1:13">
      <c r="A32749" s="152">
        <v>43245</v>
      </c>
      <c r="B32749" s="150">
        <v>68800</v>
      </c>
      <c r="C32749" s="150">
        <v>68800</v>
      </c>
      <c r="D32749" s="150">
        <v>68800</v>
      </c>
      <c r="I32749" s="150">
        <v>199</v>
      </c>
      <c r="J32749" s="150">
        <f t="shared" si="2044"/>
        <v>0.39471074313695992</v>
      </c>
      <c r="K32749" s="150">
        <f t="shared" si="2045"/>
        <v>68.8</v>
      </c>
      <c r="L32749" s="150">
        <f t="shared" si="2047"/>
        <v>-0.29999999999999716</v>
      </c>
      <c r="M32749" s="150">
        <f t="shared" si="2046"/>
        <v>9.4710743136962761E-2</v>
      </c>
    </row>
    <row r="32750" spans="1:13">
      <c r="A32750" s="152">
        <v>43246</v>
      </c>
      <c r="B32750" s="150">
        <v>68700</v>
      </c>
      <c r="C32750" s="150">
        <v>68700</v>
      </c>
      <c r="D32750" s="150">
        <v>68700</v>
      </c>
      <c r="I32750" s="150">
        <v>195</v>
      </c>
      <c r="J32750" s="150">
        <f t="shared" si="2044"/>
        <v>0.38677685885279989</v>
      </c>
      <c r="K32750" s="150">
        <f t="shared" si="2045"/>
        <v>68.7</v>
      </c>
      <c r="L32750" s="150">
        <f t="shared" si="2047"/>
        <v>-9.9999999999994316E-2</v>
      </c>
      <c r="M32750" s="150">
        <f t="shared" si="2046"/>
        <v>0.28677685885280557</v>
      </c>
    </row>
    <row r="32751" spans="1:13">
      <c r="A32751" s="152">
        <v>43247</v>
      </c>
      <c r="B32751" s="150">
        <v>68400</v>
      </c>
      <c r="C32751" s="150">
        <v>68400</v>
      </c>
      <c r="D32751" s="150">
        <v>68400</v>
      </c>
      <c r="I32751" s="150">
        <v>195</v>
      </c>
      <c r="J32751" s="150">
        <f t="shared" si="2044"/>
        <v>0.38677685885279989</v>
      </c>
      <c r="K32751" s="150">
        <f t="shared" si="2045"/>
        <v>68.400000000000006</v>
      </c>
      <c r="L32751" s="150">
        <f t="shared" si="2047"/>
        <v>-0.29999999999999716</v>
      </c>
      <c r="M32751" s="150">
        <f t="shared" si="2046"/>
        <v>8.677685885280273E-2</v>
      </c>
    </row>
    <row r="32752" spans="1:13">
      <c r="A32752" s="152">
        <v>43248</v>
      </c>
      <c r="B32752" s="150">
        <v>68200</v>
      </c>
      <c r="C32752" s="150">
        <v>68200</v>
      </c>
      <c r="D32752" s="150">
        <v>68200</v>
      </c>
      <c r="I32752" s="150">
        <v>188</v>
      </c>
      <c r="J32752" s="150">
        <f t="shared" si="2044"/>
        <v>0.3728925613555199</v>
      </c>
      <c r="K32752" s="150">
        <f t="shared" si="2045"/>
        <v>68.2</v>
      </c>
      <c r="L32752" s="150">
        <f t="shared" si="2047"/>
        <v>-0.20000000000000284</v>
      </c>
      <c r="M32752" s="150">
        <f t="shared" si="2046"/>
        <v>0.17289256135551706</v>
      </c>
    </row>
    <row r="32753" spans="1:13">
      <c r="A32753" s="152">
        <v>43249</v>
      </c>
      <c r="B32753" s="150">
        <v>67900</v>
      </c>
      <c r="C32753" s="150">
        <v>67900</v>
      </c>
      <c r="D32753" s="150">
        <v>67900</v>
      </c>
      <c r="I32753" s="150">
        <v>209</v>
      </c>
      <c r="J32753" s="150">
        <f t="shared" si="2044"/>
        <v>0.41454545384735991</v>
      </c>
      <c r="K32753" s="150">
        <f t="shared" si="2045"/>
        <v>67.900000000000006</v>
      </c>
      <c r="L32753" s="150">
        <f t="shared" si="2047"/>
        <v>-0.29999999999999716</v>
      </c>
      <c r="M32753" s="150">
        <f t="shared" si="2046"/>
        <v>0.11454545384736275</v>
      </c>
    </row>
    <row r="32754" spans="1:13">
      <c r="A32754" s="152">
        <v>43250</v>
      </c>
      <c r="B32754" s="150">
        <v>67600</v>
      </c>
      <c r="C32754" s="150">
        <v>67600</v>
      </c>
      <c r="D32754" s="150">
        <v>67600</v>
      </c>
      <c r="I32754" s="150">
        <v>224</v>
      </c>
      <c r="J32754" s="150">
        <f t="shared" si="2044"/>
        <v>0.4442975199129599</v>
      </c>
      <c r="K32754" s="150">
        <f t="shared" si="2045"/>
        <v>67.599999999999994</v>
      </c>
      <c r="L32754" s="150">
        <f t="shared" si="2047"/>
        <v>-0.30000000000001137</v>
      </c>
      <c r="M32754" s="150">
        <f t="shared" si="2046"/>
        <v>0.14429751991294854</v>
      </c>
    </row>
    <row r="32755" spans="1:13">
      <c r="A32755" s="152">
        <v>43251</v>
      </c>
      <c r="B32755" s="150">
        <v>67200</v>
      </c>
      <c r="C32755" s="150">
        <v>67200</v>
      </c>
      <c r="D32755" s="150">
        <v>67200</v>
      </c>
      <c r="I32755" s="150">
        <v>225</v>
      </c>
      <c r="J32755" s="150">
        <f t="shared" si="2044"/>
        <v>0.44628099098399987</v>
      </c>
      <c r="K32755" s="150">
        <f t="shared" si="2045"/>
        <v>67.2</v>
      </c>
      <c r="L32755" s="150">
        <f t="shared" si="2047"/>
        <v>-0.39999999999999147</v>
      </c>
      <c r="M32755" s="150">
        <f t="shared" si="2046"/>
        <v>4.6280990984008397E-2</v>
      </c>
    </row>
    <row r="32756" spans="1:13">
      <c r="A32756" s="152">
        <v>43252</v>
      </c>
      <c r="B32756" s="150">
        <v>66900</v>
      </c>
      <c r="C32756" s="150">
        <v>66900</v>
      </c>
      <c r="D32756" s="150">
        <v>66900</v>
      </c>
      <c r="I32756" s="150">
        <v>213</v>
      </c>
      <c r="J32756" s="150">
        <f t="shared" si="2044"/>
        <v>0.42247933813151989</v>
      </c>
      <c r="K32756" s="150">
        <f t="shared" si="2045"/>
        <v>66.900000000000006</v>
      </c>
      <c r="L32756" s="150">
        <f t="shared" si="2047"/>
        <v>-0.29999999999999716</v>
      </c>
      <c r="M32756" s="150">
        <f t="shared" si="2046"/>
        <v>0.12247933813152273</v>
      </c>
    </row>
    <row r="32757" spans="1:13">
      <c r="A32757" s="152">
        <v>43253</v>
      </c>
      <c r="B32757" s="150">
        <v>66600</v>
      </c>
      <c r="C32757" s="150">
        <v>66600</v>
      </c>
      <c r="D32757" s="150">
        <v>66600</v>
      </c>
      <c r="I32757" s="150">
        <v>209</v>
      </c>
      <c r="J32757" s="150">
        <f t="shared" si="2044"/>
        <v>0.41454545384735991</v>
      </c>
      <c r="K32757" s="150">
        <f t="shared" si="2045"/>
        <v>66.599999999999994</v>
      </c>
      <c r="L32757" s="150">
        <f t="shared" si="2047"/>
        <v>-0.30000000000001137</v>
      </c>
      <c r="M32757" s="150">
        <f t="shared" si="2046"/>
        <v>0.11454545384734854</v>
      </c>
    </row>
    <row r="32758" spans="1:13">
      <c r="A32758" s="152">
        <v>43254</v>
      </c>
      <c r="B32758" s="150">
        <v>66300</v>
      </c>
      <c r="C32758" s="150">
        <v>66300</v>
      </c>
      <c r="D32758" s="150">
        <v>66300</v>
      </c>
      <c r="I32758" s="150">
        <v>205</v>
      </c>
      <c r="J32758" s="150">
        <f t="shared" si="2044"/>
        <v>0.40661156956319988</v>
      </c>
      <c r="K32758" s="150">
        <f t="shared" si="2045"/>
        <v>66.3</v>
      </c>
      <c r="L32758" s="150">
        <f t="shared" si="2047"/>
        <v>-0.29999999999999716</v>
      </c>
      <c r="M32758" s="150">
        <f t="shared" si="2046"/>
        <v>0.10661156956320272</v>
      </c>
    </row>
    <row r="32759" spans="1:13">
      <c r="A32759" s="152">
        <v>43255</v>
      </c>
      <c r="B32759" s="150">
        <v>66000</v>
      </c>
      <c r="C32759" s="150">
        <v>66000</v>
      </c>
      <c r="D32759" s="150">
        <v>66000</v>
      </c>
      <c r="I32759" s="150">
        <v>197</v>
      </c>
      <c r="J32759" s="150">
        <f t="shared" si="2044"/>
        <v>0.39074380099487993</v>
      </c>
      <c r="K32759" s="150">
        <f t="shared" si="2045"/>
        <v>66</v>
      </c>
      <c r="L32759" s="150">
        <f t="shared" si="2047"/>
        <v>-0.29999999999999716</v>
      </c>
      <c r="M32759" s="150">
        <f t="shared" si="2046"/>
        <v>9.0743800994882773E-2</v>
      </c>
    </row>
    <row r="32760" spans="1:13">
      <c r="A32760" s="152">
        <v>43256</v>
      </c>
      <c r="B32760" s="150">
        <v>65700</v>
      </c>
      <c r="C32760" s="150">
        <v>65700</v>
      </c>
      <c r="D32760" s="150">
        <v>65700</v>
      </c>
      <c r="I32760" s="150">
        <v>186</v>
      </c>
      <c r="J32760" s="150">
        <f t="shared" si="2044"/>
        <v>0.36892561921343991</v>
      </c>
      <c r="K32760" s="150">
        <f t="shared" si="2045"/>
        <v>65.7</v>
      </c>
      <c r="L32760" s="150">
        <f t="shared" si="2047"/>
        <v>-0.29999999999999716</v>
      </c>
      <c r="M32760" s="150">
        <f t="shared" si="2046"/>
        <v>6.8925619213442757E-2</v>
      </c>
    </row>
    <row r="32761" spans="1:13">
      <c r="A32761" s="152">
        <v>43257</v>
      </c>
      <c r="B32761" s="150">
        <v>65400</v>
      </c>
      <c r="C32761" s="150">
        <v>65400</v>
      </c>
      <c r="D32761" s="150">
        <v>65400</v>
      </c>
      <c r="I32761" s="150">
        <v>180</v>
      </c>
      <c r="J32761" s="150">
        <f t="shared" si="2044"/>
        <v>0.3570247927871999</v>
      </c>
      <c r="K32761" s="150">
        <f t="shared" si="2045"/>
        <v>65.400000000000006</v>
      </c>
      <c r="L32761" s="150">
        <f t="shared" si="2047"/>
        <v>-0.29999999999999716</v>
      </c>
      <c r="M32761" s="150">
        <f t="shared" si="2046"/>
        <v>5.7024792787202738E-2</v>
      </c>
    </row>
    <row r="32762" spans="1:13">
      <c r="A32762" s="152">
        <v>43258</v>
      </c>
      <c r="B32762" s="150">
        <v>65100</v>
      </c>
      <c r="C32762" s="150">
        <v>65100</v>
      </c>
      <c r="D32762" s="150">
        <v>65100</v>
      </c>
      <c r="I32762" s="150">
        <v>179</v>
      </c>
      <c r="J32762" s="150">
        <f t="shared" si="2044"/>
        <v>0.35504132171615993</v>
      </c>
      <c r="K32762" s="150">
        <f t="shared" si="2045"/>
        <v>65.099999999999994</v>
      </c>
      <c r="L32762" s="150">
        <f t="shared" si="2047"/>
        <v>-0.30000000000001137</v>
      </c>
      <c r="M32762" s="150">
        <f t="shared" si="2046"/>
        <v>5.5041321716148561E-2</v>
      </c>
    </row>
    <row r="32763" spans="1:13">
      <c r="A32763" s="152">
        <v>43259</v>
      </c>
      <c r="B32763" s="150">
        <v>64800</v>
      </c>
      <c r="C32763" s="150">
        <v>64800</v>
      </c>
      <c r="D32763" s="150">
        <v>64800</v>
      </c>
      <c r="I32763" s="150">
        <v>172</v>
      </c>
      <c r="J32763" s="150">
        <f t="shared" si="2044"/>
        <v>0.34115702421887989</v>
      </c>
      <c r="K32763" s="150">
        <f t="shared" si="2045"/>
        <v>64.8</v>
      </c>
      <c r="L32763" s="150">
        <f t="shared" si="2047"/>
        <v>-0.29999999999999716</v>
      </c>
      <c r="M32763" s="150">
        <f t="shared" si="2046"/>
        <v>4.1157024218882732E-2</v>
      </c>
    </row>
    <row r="32764" spans="1:13">
      <c r="A32764" s="152">
        <v>43260</v>
      </c>
      <c r="B32764" s="150">
        <v>64500</v>
      </c>
      <c r="C32764" s="150">
        <v>64500</v>
      </c>
      <c r="D32764" s="150">
        <v>64500</v>
      </c>
      <c r="I32764" s="150">
        <v>168</v>
      </c>
      <c r="J32764" s="150">
        <f t="shared" si="2044"/>
        <v>0.33322313993471991</v>
      </c>
      <c r="K32764" s="150">
        <f t="shared" si="2045"/>
        <v>64.5</v>
      </c>
      <c r="L32764" s="150">
        <f t="shared" si="2047"/>
        <v>-0.29999999999999716</v>
      </c>
      <c r="M32764" s="150">
        <f t="shared" si="2046"/>
        <v>3.3223139934722756E-2</v>
      </c>
    </row>
    <row r="32765" spans="1:13">
      <c r="A32765" s="152">
        <v>43261</v>
      </c>
      <c r="B32765" s="150">
        <v>64300</v>
      </c>
      <c r="C32765" s="150">
        <v>64300</v>
      </c>
      <c r="D32765" s="150">
        <v>64300</v>
      </c>
      <c r="I32765" s="150">
        <v>163</v>
      </c>
      <c r="J32765" s="150">
        <f t="shared" si="2044"/>
        <v>0.32330578457951992</v>
      </c>
      <c r="K32765" s="150">
        <f t="shared" si="2045"/>
        <v>64.3</v>
      </c>
      <c r="L32765" s="150">
        <f t="shared" si="2047"/>
        <v>-0.20000000000000284</v>
      </c>
      <c r="M32765" s="150">
        <f t="shared" si="2046"/>
        <v>0.12330578457951707</v>
      </c>
    </row>
    <row r="32766" spans="1:13">
      <c r="A32766" s="152">
        <v>43262</v>
      </c>
      <c r="B32766" s="150">
        <v>64000</v>
      </c>
      <c r="C32766" s="150">
        <v>64000</v>
      </c>
      <c r="D32766" s="150">
        <v>64000</v>
      </c>
      <c r="I32766" s="150">
        <v>161</v>
      </c>
      <c r="J32766" s="150">
        <f t="shared" si="2044"/>
        <v>0.31933884243743993</v>
      </c>
      <c r="K32766" s="150">
        <f t="shared" si="2045"/>
        <v>64</v>
      </c>
      <c r="L32766" s="150">
        <f t="shared" si="2047"/>
        <v>-0.29999999999999716</v>
      </c>
      <c r="M32766" s="150">
        <f t="shared" si="2046"/>
        <v>1.9338842437442771E-2</v>
      </c>
    </row>
    <row r="32767" spans="1:13">
      <c r="A32767" s="152">
        <v>43263</v>
      </c>
      <c r="B32767" s="150">
        <v>63800</v>
      </c>
      <c r="C32767" s="150">
        <v>63800</v>
      </c>
      <c r="D32767" s="150">
        <v>63800</v>
      </c>
      <c r="I32767" s="150">
        <v>159</v>
      </c>
      <c r="J32767" s="150">
        <f t="shared" si="2044"/>
        <v>0.31537190029535994</v>
      </c>
      <c r="K32767" s="150">
        <f t="shared" si="2045"/>
        <v>63.8</v>
      </c>
      <c r="L32767" s="150">
        <f t="shared" si="2047"/>
        <v>-0.20000000000000284</v>
      </c>
      <c r="M32767" s="150">
        <f t="shared" si="2046"/>
        <v>0.1153719002953571</v>
      </c>
    </row>
    <row r="32768" spans="1:13">
      <c r="A32768" s="152">
        <v>43264</v>
      </c>
      <c r="B32768" s="150">
        <v>63500</v>
      </c>
      <c r="C32768" s="150">
        <v>63500</v>
      </c>
      <c r="D32768" s="150">
        <v>63500</v>
      </c>
      <c r="I32768" s="150">
        <v>149</v>
      </c>
      <c r="J32768" s="150">
        <f t="shared" si="2044"/>
        <v>0.29553718958495995</v>
      </c>
      <c r="K32768" s="150">
        <f t="shared" si="2045"/>
        <v>63.5</v>
      </c>
      <c r="L32768" s="150">
        <f t="shared" si="2047"/>
        <v>-0.29999999999999716</v>
      </c>
      <c r="M32768" s="150">
        <f t="shared" si="2046"/>
        <v>0</v>
      </c>
    </row>
    <row r="32769" spans="1:13">
      <c r="A32769" s="152">
        <v>43265</v>
      </c>
      <c r="B32769" s="150">
        <v>63300</v>
      </c>
      <c r="C32769" s="150">
        <v>63300</v>
      </c>
      <c r="D32769" s="150">
        <v>63300</v>
      </c>
      <c r="I32769" s="150">
        <v>141</v>
      </c>
      <c r="J32769" s="150">
        <f t="shared" si="2044"/>
        <v>0.27966942101663994</v>
      </c>
      <c r="K32769" s="150">
        <f t="shared" si="2045"/>
        <v>63.3</v>
      </c>
      <c r="L32769" s="150">
        <f t="shared" si="2047"/>
        <v>-0.20000000000000284</v>
      </c>
      <c r="M32769" s="150">
        <f t="shared" si="2046"/>
        <v>7.9669421016637099E-2</v>
      </c>
    </row>
    <row r="32770" spans="1:13">
      <c r="A32770" s="152">
        <v>43266</v>
      </c>
      <c r="B32770" s="150">
        <v>63100</v>
      </c>
      <c r="C32770" s="150">
        <v>63100</v>
      </c>
      <c r="D32770" s="150">
        <v>63100</v>
      </c>
      <c r="I32770" s="150">
        <v>137</v>
      </c>
      <c r="J32770" s="150">
        <f t="shared" si="2044"/>
        <v>0.27173553673247991</v>
      </c>
      <c r="K32770" s="150">
        <f t="shared" si="2045"/>
        <v>63.1</v>
      </c>
      <c r="L32770" s="150">
        <f t="shared" si="2047"/>
        <v>-0.19999999999999574</v>
      </c>
      <c r="M32770" s="150">
        <f t="shared" si="2046"/>
        <v>7.1735536732484173E-2</v>
      </c>
    </row>
    <row r="32771" spans="1:13">
      <c r="A32771" s="152">
        <v>43267</v>
      </c>
      <c r="B32771" s="150">
        <v>62900</v>
      </c>
      <c r="C32771" s="150">
        <v>62900</v>
      </c>
      <c r="D32771" s="150">
        <v>62900</v>
      </c>
      <c r="I32771" s="150">
        <v>128</v>
      </c>
      <c r="J32771" s="150">
        <f t="shared" si="2044"/>
        <v>0.25388429709311994</v>
      </c>
      <c r="K32771" s="150">
        <f t="shared" si="2045"/>
        <v>62.9</v>
      </c>
      <c r="L32771" s="150">
        <f t="shared" si="2047"/>
        <v>-0.20000000000000284</v>
      </c>
      <c r="M32771" s="150">
        <f t="shared" si="2046"/>
        <v>5.3884297093117095E-2</v>
      </c>
    </row>
    <row r="32772" spans="1:13">
      <c r="A32772" s="152">
        <v>43268</v>
      </c>
      <c r="B32772" s="150">
        <v>62700</v>
      </c>
      <c r="C32772" s="150">
        <v>62700</v>
      </c>
      <c r="D32772" s="150">
        <v>62700</v>
      </c>
      <c r="I32772" s="150">
        <v>120</v>
      </c>
      <c r="J32772" s="150">
        <f t="shared" si="2044"/>
        <v>0.23801652852479993</v>
      </c>
      <c r="K32772" s="150">
        <f t="shared" si="2045"/>
        <v>62.7</v>
      </c>
      <c r="L32772" s="150">
        <f t="shared" si="2047"/>
        <v>-0.19999999999999574</v>
      </c>
      <c r="M32772" s="150">
        <f t="shared" si="2046"/>
        <v>3.8016528524804194E-2</v>
      </c>
    </row>
    <row r="32773" spans="1:13">
      <c r="A32773" s="152">
        <v>43269</v>
      </c>
      <c r="B32773" s="150">
        <v>62500</v>
      </c>
      <c r="C32773" s="150">
        <v>62500</v>
      </c>
      <c r="D32773" s="150">
        <v>62500</v>
      </c>
      <c r="I32773" s="150">
        <v>118</v>
      </c>
      <c r="J32773" s="150">
        <f t="shared" si="2044"/>
        <v>0.23404958638271994</v>
      </c>
      <c r="K32773" s="150">
        <f t="shared" si="2045"/>
        <v>62.5</v>
      </c>
      <c r="L32773" s="150">
        <f t="shared" si="2047"/>
        <v>-0.20000000000000284</v>
      </c>
      <c r="M32773" s="150">
        <f t="shared" si="2046"/>
        <v>3.4049586382717101E-2</v>
      </c>
    </row>
    <row r="32774" spans="1:13">
      <c r="A32774" s="152">
        <v>43270</v>
      </c>
      <c r="B32774" s="150">
        <v>62400</v>
      </c>
      <c r="C32774" s="150">
        <v>62400</v>
      </c>
      <c r="D32774" s="150">
        <v>62400</v>
      </c>
      <c r="I32774" s="150">
        <v>121</v>
      </c>
      <c r="J32774" s="150">
        <f t="shared" si="2044"/>
        <v>0.23999999959583995</v>
      </c>
      <c r="K32774" s="150">
        <f t="shared" si="2045"/>
        <v>62.4</v>
      </c>
      <c r="L32774" s="150">
        <f t="shared" si="2047"/>
        <v>-0.10000000000000142</v>
      </c>
      <c r="M32774" s="150">
        <f t="shared" si="2046"/>
        <v>0.13999999959583853</v>
      </c>
    </row>
    <row r="32775" spans="1:13">
      <c r="A32775" s="152">
        <v>43271</v>
      </c>
      <c r="B32775" s="150">
        <v>62200</v>
      </c>
      <c r="C32775" s="150">
        <v>62200</v>
      </c>
      <c r="D32775" s="150">
        <v>62200</v>
      </c>
      <c r="I32775" s="150">
        <v>121</v>
      </c>
      <c r="J32775" s="150">
        <f t="shared" ref="J32775:J32838" si="2048">I32775*(2.29568411*10^-6*86400/100)</f>
        <v>0.23999999959583995</v>
      </c>
      <c r="K32775" s="150">
        <f t="shared" ref="K32775:K32838" si="2049">D32775/1000</f>
        <v>62.2</v>
      </c>
      <c r="L32775" s="150">
        <f t="shared" si="2047"/>
        <v>-0.19999999999999574</v>
      </c>
      <c r="M32775" s="150">
        <f t="shared" ref="M32775:M32838" si="2050">MAX(0,J32775+L32775)</f>
        <v>3.9999999595844216E-2</v>
      </c>
    </row>
    <row r="32776" spans="1:13">
      <c r="A32776" s="152">
        <v>43272</v>
      </c>
      <c r="B32776" s="150">
        <v>62000</v>
      </c>
      <c r="C32776" s="150">
        <v>62000</v>
      </c>
      <c r="D32776" s="150">
        <v>62000</v>
      </c>
      <c r="I32776" s="150">
        <v>112</v>
      </c>
      <c r="J32776" s="150">
        <f t="shared" si="2048"/>
        <v>0.22214875995647995</v>
      </c>
      <c r="K32776" s="150">
        <f t="shared" si="2049"/>
        <v>62</v>
      </c>
      <c r="L32776" s="150">
        <f t="shared" ref="L32776:L32839" si="2051">K32776-K32775</f>
        <v>-0.20000000000000284</v>
      </c>
      <c r="M32776" s="150">
        <f t="shared" si="2050"/>
        <v>2.214875995647711E-2</v>
      </c>
    </row>
    <row r="32777" spans="1:13">
      <c r="A32777" s="152">
        <v>43273</v>
      </c>
      <c r="B32777" s="150">
        <v>61800</v>
      </c>
      <c r="C32777" s="150">
        <v>61800</v>
      </c>
      <c r="D32777" s="150">
        <v>61800</v>
      </c>
      <c r="I32777" s="150">
        <v>100</v>
      </c>
      <c r="J32777" s="150">
        <f t="shared" si="2048"/>
        <v>0.19834710710399994</v>
      </c>
      <c r="K32777" s="150">
        <f t="shared" si="2049"/>
        <v>61.8</v>
      </c>
      <c r="L32777" s="150">
        <f t="shared" si="2051"/>
        <v>-0.20000000000000284</v>
      </c>
      <c r="M32777" s="150">
        <f t="shared" si="2050"/>
        <v>0</v>
      </c>
    </row>
    <row r="32778" spans="1:13">
      <c r="A32778" s="152">
        <v>43274</v>
      </c>
      <c r="B32778" s="150">
        <v>61600</v>
      </c>
      <c r="C32778" s="150">
        <v>61600</v>
      </c>
      <c r="D32778" s="150">
        <v>61600</v>
      </c>
      <c r="I32778" s="150">
        <v>96</v>
      </c>
      <c r="J32778" s="150">
        <f t="shared" si="2048"/>
        <v>0.19041322281983997</v>
      </c>
      <c r="K32778" s="150">
        <f t="shared" si="2049"/>
        <v>61.6</v>
      </c>
      <c r="L32778" s="150">
        <f t="shared" si="2051"/>
        <v>-0.19999999999999574</v>
      </c>
      <c r="M32778" s="150">
        <f t="shared" si="2050"/>
        <v>0</v>
      </c>
    </row>
    <row r="32779" spans="1:13">
      <c r="A32779" s="152">
        <v>43275</v>
      </c>
      <c r="B32779" s="150">
        <v>61500</v>
      </c>
      <c r="C32779" s="150">
        <v>61500</v>
      </c>
      <c r="D32779" s="150">
        <v>61500</v>
      </c>
      <c r="I32779" s="150">
        <v>94</v>
      </c>
      <c r="J32779" s="150">
        <f t="shared" si="2048"/>
        <v>0.18644628067775995</v>
      </c>
      <c r="K32779" s="150">
        <f t="shared" si="2049"/>
        <v>61.5</v>
      </c>
      <c r="L32779" s="150">
        <f t="shared" si="2051"/>
        <v>-0.10000000000000142</v>
      </c>
      <c r="M32779" s="150">
        <f t="shared" si="2050"/>
        <v>8.644628067775853E-2</v>
      </c>
    </row>
    <row r="32780" spans="1:13">
      <c r="A32780" s="152">
        <v>43276</v>
      </c>
      <c r="B32780" s="150">
        <v>61300</v>
      </c>
      <c r="C32780" s="150">
        <v>61300</v>
      </c>
      <c r="D32780" s="150">
        <v>61300</v>
      </c>
      <c r="I32780" s="150">
        <v>94</v>
      </c>
      <c r="J32780" s="150">
        <f t="shared" si="2048"/>
        <v>0.18644628067775995</v>
      </c>
      <c r="K32780" s="150">
        <f t="shared" si="2049"/>
        <v>61.3</v>
      </c>
      <c r="L32780" s="150">
        <f t="shared" si="2051"/>
        <v>-0.20000000000000284</v>
      </c>
      <c r="M32780" s="150">
        <f t="shared" si="2050"/>
        <v>0</v>
      </c>
    </row>
    <row r="32781" spans="1:13">
      <c r="A32781" s="152">
        <v>43277</v>
      </c>
      <c r="B32781" s="150">
        <v>61100</v>
      </c>
      <c r="C32781" s="150">
        <v>61100</v>
      </c>
      <c r="D32781" s="150">
        <v>61100</v>
      </c>
      <c r="I32781" s="150">
        <v>93</v>
      </c>
      <c r="J32781" s="150">
        <f t="shared" si="2048"/>
        <v>0.18446280960671996</v>
      </c>
      <c r="K32781" s="150">
        <f t="shared" si="2049"/>
        <v>61.1</v>
      </c>
      <c r="L32781" s="150">
        <f t="shared" si="2051"/>
        <v>-0.19999999999999574</v>
      </c>
      <c r="M32781" s="150">
        <f t="shared" si="2050"/>
        <v>0</v>
      </c>
    </row>
    <row r="32782" spans="1:13">
      <c r="A32782" s="152">
        <v>43278</v>
      </c>
      <c r="B32782" s="150">
        <v>60900</v>
      </c>
      <c r="C32782" s="150">
        <v>60900</v>
      </c>
      <c r="D32782" s="150">
        <v>60900</v>
      </c>
      <c r="I32782" s="150">
        <v>95</v>
      </c>
      <c r="J32782" s="150">
        <f t="shared" si="2048"/>
        <v>0.18842975174879995</v>
      </c>
      <c r="K32782" s="150">
        <f t="shared" si="2049"/>
        <v>60.9</v>
      </c>
      <c r="L32782" s="150">
        <f t="shared" si="2051"/>
        <v>-0.20000000000000284</v>
      </c>
      <c r="M32782" s="150">
        <f t="shared" si="2050"/>
        <v>0</v>
      </c>
    </row>
    <row r="32783" spans="1:13">
      <c r="A32783" s="152">
        <v>43279</v>
      </c>
      <c r="B32783" s="150">
        <v>60800</v>
      </c>
      <c r="C32783" s="150">
        <v>60800</v>
      </c>
      <c r="D32783" s="150">
        <v>60800</v>
      </c>
      <c r="I32783" s="150">
        <v>96</v>
      </c>
      <c r="J32783" s="150">
        <f t="shared" si="2048"/>
        <v>0.19041322281983997</v>
      </c>
      <c r="K32783" s="150">
        <f t="shared" si="2049"/>
        <v>60.8</v>
      </c>
      <c r="L32783" s="150">
        <f t="shared" si="2051"/>
        <v>-0.10000000000000142</v>
      </c>
      <c r="M32783" s="150">
        <f t="shared" si="2050"/>
        <v>9.0413222819838546E-2</v>
      </c>
    </row>
    <row r="32784" spans="1:13">
      <c r="A32784" s="152">
        <v>43280</v>
      </c>
      <c r="B32784" s="150">
        <v>60600</v>
      </c>
      <c r="C32784" s="150">
        <v>60600</v>
      </c>
      <c r="D32784" s="150">
        <v>60600</v>
      </c>
      <c r="I32784" s="150">
        <v>94</v>
      </c>
      <c r="J32784" s="150">
        <f t="shared" si="2048"/>
        <v>0.18644628067775995</v>
      </c>
      <c r="K32784" s="150">
        <f t="shared" si="2049"/>
        <v>60.6</v>
      </c>
      <c r="L32784" s="150">
        <f t="shared" si="2051"/>
        <v>-0.19999999999999574</v>
      </c>
      <c r="M32784" s="150">
        <f t="shared" si="2050"/>
        <v>0</v>
      </c>
    </row>
    <row r="32785" spans="1:13">
      <c r="A32785" s="152">
        <v>43281</v>
      </c>
      <c r="B32785" s="150">
        <v>60400</v>
      </c>
      <c r="C32785" s="150">
        <v>60400</v>
      </c>
      <c r="D32785" s="150">
        <v>60400</v>
      </c>
      <c r="I32785" s="150">
        <v>93</v>
      </c>
      <c r="J32785" s="150">
        <f t="shared" si="2048"/>
        <v>0.18446280960671996</v>
      </c>
      <c r="K32785" s="150">
        <f t="shared" si="2049"/>
        <v>60.4</v>
      </c>
      <c r="L32785" s="150">
        <f t="shared" si="2051"/>
        <v>-0.20000000000000284</v>
      </c>
      <c r="M32785" s="150">
        <f t="shared" si="2050"/>
        <v>0</v>
      </c>
    </row>
    <row r="32786" spans="1:13">
      <c r="A32786" s="152">
        <v>43282</v>
      </c>
      <c r="B32786" s="150">
        <v>60200</v>
      </c>
      <c r="C32786" s="150">
        <v>60200</v>
      </c>
      <c r="D32786" s="150">
        <v>60200</v>
      </c>
      <c r="I32786" s="150">
        <v>93</v>
      </c>
      <c r="J32786" s="150">
        <f t="shared" si="2048"/>
        <v>0.18446280960671996</v>
      </c>
      <c r="K32786" s="150">
        <f t="shared" si="2049"/>
        <v>60.2</v>
      </c>
      <c r="L32786" s="150">
        <f t="shared" si="2051"/>
        <v>-0.19999999999999574</v>
      </c>
      <c r="M32786" s="150">
        <f t="shared" si="2050"/>
        <v>0</v>
      </c>
    </row>
    <row r="32787" spans="1:13">
      <c r="A32787" s="152">
        <v>43283</v>
      </c>
      <c r="B32787" s="150">
        <v>60000</v>
      </c>
      <c r="C32787" s="150">
        <v>60000</v>
      </c>
      <c r="D32787" s="150">
        <v>60000</v>
      </c>
      <c r="I32787" s="150">
        <v>94</v>
      </c>
      <c r="J32787" s="150">
        <f t="shared" si="2048"/>
        <v>0.18644628067775995</v>
      </c>
      <c r="K32787" s="150">
        <f t="shared" si="2049"/>
        <v>60</v>
      </c>
      <c r="L32787" s="150">
        <f t="shared" si="2051"/>
        <v>-0.20000000000000284</v>
      </c>
      <c r="M32787" s="150">
        <f t="shared" si="2050"/>
        <v>0</v>
      </c>
    </row>
    <row r="32788" spans="1:13">
      <c r="A32788" s="152">
        <v>43284</v>
      </c>
      <c r="B32788" s="150">
        <v>59800</v>
      </c>
      <c r="C32788" s="150">
        <v>59800</v>
      </c>
      <c r="D32788" s="150">
        <v>59800</v>
      </c>
      <c r="I32788" s="150">
        <v>94</v>
      </c>
      <c r="J32788" s="150">
        <f t="shared" si="2048"/>
        <v>0.18644628067775995</v>
      </c>
      <c r="K32788" s="150">
        <f t="shared" si="2049"/>
        <v>59.8</v>
      </c>
      <c r="L32788" s="150">
        <f t="shared" si="2051"/>
        <v>-0.20000000000000284</v>
      </c>
      <c r="M32788" s="150">
        <f t="shared" si="2050"/>
        <v>0</v>
      </c>
    </row>
    <row r="32789" spans="1:13">
      <c r="A32789" s="152">
        <v>43285</v>
      </c>
      <c r="B32789" s="150">
        <v>59700</v>
      </c>
      <c r="C32789" s="150">
        <v>59700</v>
      </c>
      <c r="D32789" s="150">
        <v>59700</v>
      </c>
      <c r="I32789" s="150">
        <v>93</v>
      </c>
      <c r="J32789" s="150">
        <f t="shared" si="2048"/>
        <v>0.18446280960671996</v>
      </c>
      <c r="K32789" s="150">
        <f t="shared" si="2049"/>
        <v>59.7</v>
      </c>
      <c r="L32789" s="150">
        <f t="shared" si="2051"/>
        <v>-9.9999999999994316E-2</v>
      </c>
      <c r="M32789" s="150">
        <f t="shared" si="2050"/>
        <v>8.4462809606725642E-2</v>
      </c>
    </row>
    <row r="32790" spans="1:13">
      <c r="A32790" s="152">
        <v>43286</v>
      </c>
      <c r="B32790" s="150">
        <v>59500</v>
      </c>
      <c r="C32790" s="150">
        <v>59500</v>
      </c>
      <c r="D32790" s="150">
        <v>59500</v>
      </c>
      <c r="I32790" s="150">
        <v>90</v>
      </c>
      <c r="J32790" s="150">
        <f t="shared" si="2048"/>
        <v>0.17851239639359995</v>
      </c>
      <c r="K32790" s="150">
        <f t="shared" si="2049"/>
        <v>59.5</v>
      </c>
      <c r="L32790" s="150">
        <f t="shared" si="2051"/>
        <v>-0.20000000000000284</v>
      </c>
      <c r="M32790" s="150">
        <f t="shared" si="2050"/>
        <v>0</v>
      </c>
    </row>
    <row r="32791" spans="1:13">
      <c r="A32791" s="152">
        <v>43287</v>
      </c>
      <c r="B32791" s="150">
        <v>59300</v>
      </c>
      <c r="C32791" s="150">
        <v>59300</v>
      </c>
      <c r="D32791" s="150">
        <v>59300</v>
      </c>
      <c r="I32791" s="150">
        <v>85</v>
      </c>
      <c r="J32791" s="150">
        <f t="shared" si="2048"/>
        <v>0.16859504103839995</v>
      </c>
      <c r="K32791" s="150">
        <f t="shared" si="2049"/>
        <v>59.3</v>
      </c>
      <c r="L32791" s="150">
        <f t="shared" si="2051"/>
        <v>-0.20000000000000284</v>
      </c>
      <c r="M32791" s="150">
        <f t="shared" si="2050"/>
        <v>0</v>
      </c>
    </row>
    <row r="32792" spans="1:13">
      <c r="A32792" s="152">
        <v>43288</v>
      </c>
      <c r="B32792" s="150">
        <v>59100</v>
      </c>
      <c r="C32792" s="150">
        <v>59100</v>
      </c>
      <c r="D32792" s="150">
        <v>59100</v>
      </c>
      <c r="I32792" s="150">
        <v>90</v>
      </c>
      <c r="J32792" s="150">
        <f t="shared" si="2048"/>
        <v>0.17851239639359995</v>
      </c>
      <c r="K32792" s="150">
        <f t="shared" si="2049"/>
        <v>59.1</v>
      </c>
      <c r="L32792" s="150">
        <f t="shared" si="2051"/>
        <v>-0.19999999999999574</v>
      </c>
      <c r="M32792" s="150">
        <f t="shared" si="2050"/>
        <v>0</v>
      </c>
    </row>
    <row r="32793" spans="1:13">
      <c r="A32793" s="152">
        <v>43289</v>
      </c>
      <c r="B32793" s="150">
        <v>58900</v>
      </c>
      <c r="C32793" s="150">
        <v>58900</v>
      </c>
      <c r="D32793" s="150">
        <v>58900</v>
      </c>
      <c r="I32793" s="150">
        <v>93</v>
      </c>
      <c r="J32793" s="150">
        <f t="shared" si="2048"/>
        <v>0.18446280960671996</v>
      </c>
      <c r="K32793" s="150">
        <f t="shared" si="2049"/>
        <v>58.9</v>
      </c>
      <c r="L32793" s="150">
        <f t="shared" si="2051"/>
        <v>-0.20000000000000284</v>
      </c>
      <c r="M32793" s="150">
        <f t="shared" si="2050"/>
        <v>0</v>
      </c>
    </row>
    <row r="32794" spans="1:13">
      <c r="A32794" s="152">
        <v>43290</v>
      </c>
      <c r="B32794" s="150">
        <v>58700</v>
      </c>
      <c r="C32794" s="150">
        <v>58700</v>
      </c>
      <c r="D32794" s="150">
        <v>58700</v>
      </c>
      <c r="I32794" s="150">
        <v>92</v>
      </c>
      <c r="J32794" s="150">
        <f t="shared" si="2048"/>
        <v>0.18247933853567996</v>
      </c>
      <c r="K32794" s="150">
        <f t="shared" si="2049"/>
        <v>58.7</v>
      </c>
      <c r="L32794" s="150">
        <f t="shared" si="2051"/>
        <v>-0.19999999999999574</v>
      </c>
      <c r="M32794" s="150">
        <f t="shared" si="2050"/>
        <v>0</v>
      </c>
    </row>
    <row r="32795" spans="1:13">
      <c r="A32795" s="152">
        <v>43291</v>
      </c>
      <c r="B32795" s="150">
        <v>58600</v>
      </c>
      <c r="C32795" s="150">
        <v>58600</v>
      </c>
      <c r="D32795" s="150">
        <v>58600</v>
      </c>
      <c r="I32795" s="150">
        <v>92</v>
      </c>
      <c r="J32795" s="150">
        <f t="shared" si="2048"/>
        <v>0.18247933853567996</v>
      </c>
      <c r="K32795" s="150">
        <f t="shared" si="2049"/>
        <v>58.6</v>
      </c>
      <c r="L32795" s="150">
        <f t="shared" si="2051"/>
        <v>-0.10000000000000142</v>
      </c>
      <c r="M32795" s="150">
        <f t="shared" si="2050"/>
        <v>8.2479338535678542E-2</v>
      </c>
    </row>
    <row r="32796" spans="1:13">
      <c r="A32796" s="152">
        <v>43292</v>
      </c>
      <c r="B32796" s="150">
        <v>58400</v>
      </c>
      <c r="C32796" s="150">
        <v>58400</v>
      </c>
      <c r="D32796" s="150">
        <v>58400</v>
      </c>
      <c r="I32796" s="150">
        <v>91</v>
      </c>
      <c r="J32796" s="150">
        <f t="shared" si="2048"/>
        <v>0.18049586746463994</v>
      </c>
      <c r="K32796" s="150">
        <f t="shared" si="2049"/>
        <v>58.4</v>
      </c>
      <c r="L32796" s="150">
        <f t="shared" si="2051"/>
        <v>-0.20000000000000284</v>
      </c>
      <c r="M32796" s="150">
        <f t="shared" si="2050"/>
        <v>0</v>
      </c>
    </row>
    <row r="32797" spans="1:13">
      <c r="A32797" s="152">
        <v>43293</v>
      </c>
      <c r="B32797" s="150">
        <v>58200</v>
      </c>
      <c r="C32797" s="150">
        <v>58200</v>
      </c>
      <c r="D32797" s="150">
        <v>58200</v>
      </c>
      <c r="I32797" s="150">
        <v>90</v>
      </c>
      <c r="J32797" s="150">
        <f t="shared" si="2048"/>
        <v>0.17851239639359995</v>
      </c>
      <c r="K32797" s="150">
        <f t="shared" si="2049"/>
        <v>58.2</v>
      </c>
      <c r="L32797" s="150">
        <f t="shared" si="2051"/>
        <v>-0.19999999999999574</v>
      </c>
      <c r="M32797" s="150">
        <f t="shared" si="2050"/>
        <v>0</v>
      </c>
    </row>
    <row r="32798" spans="1:13">
      <c r="A32798" s="152">
        <v>43294</v>
      </c>
      <c r="B32798" s="150">
        <v>58000</v>
      </c>
      <c r="C32798" s="150">
        <v>58000</v>
      </c>
      <c r="D32798" s="150">
        <v>58000</v>
      </c>
      <c r="I32798" s="150">
        <v>88</v>
      </c>
      <c r="J32798" s="150">
        <f t="shared" si="2048"/>
        <v>0.17454545425151996</v>
      </c>
      <c r="K32798" s="150">
        <f t="shared" si="2049"/>
        <v>58</v>
      </c>
      <c r="L32798" s="150">
        <f t="shared" si="2051"/>
        <v>-0.20000000000000284</v>
      </c>
      <c r="M32798" s="150">
        <f t="shared" si="2050"/>
        <v>0</v>
      </c>
    </row>
    <row r="32799" spans="1:13">
      <c r="A32799" s="152">
        <v>43295</v>
      </c>
      <c r="B32799" s="150">
        <v>57800</v>
      </c>
      <c r="C32799" s="150">
        <v>57800</v>
      </c>
      <c r="D32799" s="150">
        <v>57800</v>
      </c>
      <c r="I32799" s="150">
        <v>87</v>
      </c>
      <c r="J32799" s="150">
        <f t="shared" si="2048"/>
        <v>0.17256198318047997</v>
      </c>
      <c r="K32799" s="150">
        <f t="shared" si="2049"/>
        <v>57.8</v>
      </c>
      <c r="L32799" s="150">
        <f t="shared" si="2051"/>
        <v>-0.20000000000000284</v>
      </c>
      <c r="M32799" s="150">
        <f t="shared" si="2050"/>
        <v>0</v>
      </c>
    </row>
    <row r="32800" spans="1:13">
      <c r="A32800" s="152">
        <v>43296</v>
      </c>
      <c r="B32800" s="150">
        <v>57600</v>
      </c>
      <c r="C32800" s="150">
        <v>57600</v>
      </c>
      <c r="D32800" s="150">
        <v>57600</v>
      </c>
      <c r="I32800" s="150">
        <v>90</v>
      </c>
      <c r="J32800" s="150">
        <f t="shared" si="2048"/>
        <v>0.17851239639359995</v>
      </c>
      <c r="K32800" s="150">
        <f t="shared" si="2049"/>
        <v>57.6</v>
      </c>
      <c r="L32800" s="150">
        <f t="shared" si="2051"/>
        <v>-0.19999999999999574</v>
      </c>
      <c r="M32800" s="150">
        <f t="shared" si="2050"/>
        <v>0</v>
      </c>
    </row>
    <row r="32801" spans="1:13">
      <c r="A32801" s="152">
        <v>43297</v>
      </c>
      <c r="B32801" s="150">
        <v>57500</v>
      </c>
      <c r="C32801" s="150">
        <v>57500</v>
      </c>
      <c r="D32801" s="150">
        <v>57500</v>
      </c>
      <c r="I32801" s="150">
        <v>94</v>
      </c>
      <c r="J32801" s="150">
        <f t="shared" si="2048"/>
        <v>0.18644628067775995</v>
      </c>
      <c r="K32801" s="150">
        <f t="shared" si="2049"/>
        <v>57.5</v>
      </c>
      <c r="L32801" s="150">
        <f t="shared" si="2051"/>
        <v>-0.10000000000000142</v>
      </c>
      <c r="M32801" s="150">
        <f t="shared" si="2050"/>
        <v>8.644628067775853E-2</v>
      </c>
    </row>
    <row r="32802" spans="1:13">
      <c r="A32802" s="152">
        <v>43298</v>
      </c>
      <c r="B32802" s="150">
        <v>57300</v>
      </c>
      <c r="C32802" s="150">
        <v>57300</v>
      </c>
      <c r="D32802" s="150">
        <v>57300</v>
      </c>
      <c r="I32802" s="150">
        <v>93</v>
      </c>
      <c r="J32802" s="150">
        <f t="shared" si="2048"/>
        <v>0.18446280960671996</v>
      </c>
      <c r="K32802" s="150">
        <f t="shared" si="2049"/>
        <v>57.3</v>
      </c>
      <c r="L32802" s="150">
        <f t="shared" si="2051"/>
        <v>-0.20000000000000284</v>
      </c>
      <c r="M32802" s="150">
        <f t="shared" si="2050"/>
        <v>0</v>
      </c>
    </row>
    <row r="32803" spans="1:13">
      <c r="A32803" s="152">
        <v>43299</v>
      </c>
      <c r="B32803" s="150">
        <v>57100</v>
      </c>
      <c r="C32803" s="150">
        <v>57100</v>
      </c>
      <c r="D32803" s="150">
        <v>57100</v>
      </c>
      <c r="I32803" s="150">
        <v>93</v>
      </c>
      <c r="J32803" s="150">
        <f t="shared" si="2048"/>
        <v>0.18446280960671996</v>
      </c>
      <c r="K32803" s="150">
        <f t="shared" si="2049"/>
        <v>57.1</v>
      </c>
      <c r="L32803" s="150">
        <f t="shared" si="2051"/>
        <v>-0.19999999999999574</v>
      </c>
      <c r="M32803" s="150">
        <f t="shared" si="2050"/>
        <v>0</v>
      </c>
    </row>
    <row r="32804" spans="1:13">
      <c r="A32804" s="152">
        <v>43300</v>
      </c>
      <c r="B32804" s="150">
        <v>56800</v>
      </c>
      <c r="C32804" s="150">
        <v>56800</v>
      </c>
      <c r="D32804" s="150">
        <v>56800</v>
      </c>
      <c r="I32804" s="150">
        <v>92</v>
      </c>
      <c r="J32804" s="150">
        <f t="shared" si="2048"/>
        <v>0.18247933853567996</v>
      </c>
      <c r="K32804" s="150">
        <f t="shared" si="2049"/>
        <v>56.8</v>
      </c>
      <c r="L32804" s="150">
        <f t="shared" si="2051"/>
        <v>-0.30000000000000426</v>
      </c>
      <c r="M32804" s="150">
        <f t="shared" si="2050"/>
        <v>0</v>
      </c>
    </row>
    <row r="32805" spans="1:13">
      <c r="A32805" s="152">
        <v>43301</v>
      </c>
      <c r="B32805" s="150">
        <v>56600</v>
      </c>
      <c r="C32805" s="150">
        <v>56600</v>
      </c>
      <c r="D32805" s="150">
        <v>56600</v>
      </c>
      <c r="I32805" s="150">
        <v>94</v>
      </c>
      <c r="J32805" s="150">
        <f t="shared" si="2048"/>
        <v>0.18644628067775995</v>
      </c>
      <c r="K32805" s="150">
        <f t="shared" si="2049"/>
        <v>56.6</v>
      </c>
      <c r="L32805" s="150">
        <f t="shared" si="2051"/>
        <v>-0.19999999999999574</v>
      </c>
      <c r="M32805" s="150">
        <f t="shared" si="2050"/>
        <v>0</v>
      </c>
    </row>
    <row r="32806" spans="1:13">
      <c r="A32806" s="152">
        <v>43302</v>
      </c>
      <c r="B32806" s="150">
        <v>56500</v>
      </c>
      <c r="C32806" s="150">
        <v>56500</v>
      </c>
      <c r="D32806" s="150">
        <v>56500</v>
      </c>
      <c r="I32806" s="150">
        <v>93</v>
      </c>
      <c r="J32806" s="150">
        <f t="shared" si="2048"/>
        <v>0.18446280960671996</v>
      </c>
      <c r="K32806" s="150">
        <f t="shared" si="2049"/>
        <v>56.5</v>
      </c>
      <c r="L32806" s="150">
        <f t="shared" si="2051"/>
        <v>-0.10000000000000142</v>
      </c>
      <c r="M32806" s="150">
        <f t="shared" si="2050"/>
        <v>8.4462809606718536E-2</v>
      </c>
    </row>
    <row r="32807" spans="1:13">
      <c r="A32807" s="152">
        <v>43303</v>
      </c>
      <c r="B32807" s="150">
        <v>56200</v>
      </c>
      <c r="C32807" s="150">
        <v>56200</v>
      </c>
      <c r="D32807" s="150">
        <v>56200</v>
      </c>
      <c r="I32807" s="150">
        <v>94</v>
      </c>
      <c r="J32807" s="150">
        <f t="shared" si="2048"/>
        <v>0.18644628067775995</v>
      </c>
      <c r="K32807" s="150">
        <f t="shared" si="2049"/>
        <v>56.2</v>
      </c>
      <c r="L32807" s="150">
        <f t="shared" si="2051"/>
        <v>-0.29999999999999716</v>
      </c>
      <c r="M32807" s="150">
        <f t="shared" si="2050"/>
        <v>0</v>
      </c>
    </row>
    <row r="32808" spans="1:13">
      <c r="A32808" s="152">
        <v>43304</v>
      </c>
      <c r="B32808" s="150">
        <v>56000</v>
      </c>
      <c r="C32808" s="150">
        <v>56000</v>
      </c>
      <c r="D32808" s="150">
        <v>56000</v>
      </c>
      <c r="I32808" s="150">
        <v>93</v>
      </c>
      <c r="J32808" s="150">
        <f t="shared" si="2048"/>
        <v>0.18446280960671996</v>
      </c>
      <c r="K32808" s="150">
        <f t="shared" si="2049"/>
        <v>56</v>
      </c>
      <c r="L32808" s="150">
        <f t="shared" si="2051"/>
        <v>-0.20000000000000284</v>
      </c>
      <c r="M32808" s="150">
        <f t="shared" si="2050"/>
        <v>0</v>
      </c>
    </row>
    <row r="32809" spans="1:13">
      <c r="A32809" s="152">
        <v>43305</v>
      </c>
      <c r="B32809" s="150">
        <v>55800</v>
      </c>
      <c r="C32809" s="150">
        <v>55800</v>
      </c>
      <c r="D32809" s="150">
        <v>55800</v>
      </c>
      <c r="I32809" s="150">
        <v>92</v>
      </c>
      <c r="J32809" s="150">
        <f t="shared" si="2048"/>
        <v>0.18247933853567996</v>
      </c>
      <c r="K32809" s="150">
        <f t="shared" si="2049"/>
        <v>55.8</v>
      </c>
      <c r="L32809" s="150">
        <f t="shared" si="2051"/>
        <v>-0.20000000000000284</v>
      </c>
      <c r="M32809" s="150">
        <f t="shared" si="2050"/>
        <v>0</v>
      </c>
    </row>
    <row r="32810" spans="1:13">
      <c r="A32810" s="152">
        <v>43306</v>
      </c>
      <c r="B32810" s="150">
        <v>55600</v>
      </c>
      <c r="C32810" s="150">
        <v>55600</v>
      </c>
      <c r="D32810" s="150">
        <v>55600</v>
      </c>
      <c r="I32810" s="150">
        <v>95</v>
      </c>
      <c r="J32810" s="150">
        <f t="shared" si="2048"/>
        <v>0.18842975174879995</v>
      </c>
      <c r="K32810" s="150">
        <f t="shared" si="2049"/>
        <v>55.6</v>
      </c>
      <c r="L32810" s="150">
        <f t="shared" si="2051"/>
        <v>-0.19999999999999574</v>
      </c>
      <c r="M32810" s="150">
        <f t="shared" si="2050"/>
        <v>0</v>
      </c>
    </row>
    <row r="32811" spans="1:13">
      <c r="A32811" s="152">
        <v>43307</v>
      </c>
      <c r="B32811" s="150">
        <v>55400</v>
      </c>
      <c r="C32811" s="150">
        <v>55400</v>
      </c>
      <c r="D32811" s="150">
        <v>55400</v>
      </c>
      <c r="I32811" s="150">
        <v>94</v>
      </c>
      <c r="J32811" s="150">
        <f t="shared" si="2048"/>
        <v>0.18644628067775995</v>
      </c>
      <c r="K32811" s="150">
        <f t="shared" si="2049"/>
        <v>55.4</v>
      </c>
      <c r="L32811" s="150">
        <f t="shared" si="2051"/>
        <v>-0.20000000000000284</v>
      </c>
      <c r="M32811" s="150">
        <f t="shared" si="2050"/>
        <v>0</v>
      </c>
    </row>
    <row r="32812" spans="1:13">
      <c r="A32812" s="152">
        <v>43308</v>
      </c>
      <c r="B32812" s="150">
        <v>55200</v>
      </c>
      <c r="C32812" s="150">
        <v>55200</v>
      </c>
      <c r="D32812" s="150">
        <v>55200</v>
      </c>
      <c r="I32812" s="150">
        <v>93</v>
      </c>
      <c r="J32812" s="150">
        <f t="shared" si="2048"/>
        <v>0.18446280960671996</v>
      </c>
      <c r="K32812" s="150">
        <f t="shared" si="2049"/>
        <v>55.2</v>
      </c>
      <c r="L32812" s="150">
        <f t="shared" si="2051"/>
        <v>-0.19999999999999574</v>
      </c>
      <c r="M32812" s="150">
        <f t="shared" si="2050"/>
        <v>0</v>
      </c>
    </row>
    <row r="32813" spans="1:13">
      <c r="A32813" s="152">
        <v>43309</v>
      </c>
      <c r="B32813" s="150">
        <v>55000</v>
      </c>
      <c r="C32813" s="150">
        <v>55000</v>
      </c>
      <c r="D32813" s="150">
        <v>55000</v>
      </c>
      <c r="I32813" s="150">
        <v>93</v>
      </c>
      <c r="J32813" s="150">
        <f t="shared" si="2048"/>
        <v>0.18446280960671996</v>
      </c>
      <c r="K32813" s="150">
        <f t="shared" si="2049"/>
        <v>55</v>
      </c>
      <c r="L32813" s="150">
        <f t="shared" si="2051"/>
        <v>-0.20000000000000284</v>
      </c>
      <c r="M32813" s="150">
        <f t="shared" si="2050"/>
        <v>0</v>
      </c>
    </row>
    <row r="32814" spans="1:13">
      <c r="A32814" s="152">
        <v>43310</v>
      </c>
      <c r="B32814" s="150">
        <v>54800</v>
      </c>
      <c r="C32814" s="150">
        <v>54800</v>
      </c>
      <c r="D32814" s="150">
        <v>54800</v>
      </c>
      <c r="I32814" s="150">
        <v>93</v>
      </c>
      <c r="J32814" s="150">
        <f t="shared" si="2048"/>
        <v>0.18446280960671996</v>
      </c>
      <c r="K32814" s="150">
        <f t="shared" si="2049"/>
        <v>54.8</v>
      </c>
      <c r="L32814" s="150">
        <f t="shared" si="2051"/>
        <v>-0.20000000000000284</v>
      </c>
      <c r="M32814" s="150">
        <f t="shared" si="2050"/>
        <v>0</v>
      </c>
    </row>
    <row r="32815" spans="1:13">
      <c r="A32815" s="152">
        <v>43311</v>
      </c>
      <c r="B32815" s="150">
        <v>54600</v>
      </c>
      <c r="C32815" s="150">
        <v>54600</v>
      </c>
      <c r="D32815" s="150">
        <v>54600</v>
      </c>
      <c r="I32815" s="150">
        <v>93</v>
      </c>
      <c r="J32815" s="150">
        <f t="shared" si="2048"/>
        <v>0.18446280960671996</v>
      </c>
      <c r="K32815" s="150">
        <f t="shared" si="2049"/>
        <v>54.6</v>
      </c>
      <c r="L32815" s="150">
        <f t="shared" si="2051"/>
        <v>-0.19999999999999574</v>
      </c>
      <c r="M32815" s="150">
        <f t="shared" si="2050"/>
        <v>0</v>
      </c>
    </row>
    <row r="32816" spans="1:13">
      <c r="A32816" s="152">
        <v>43312</v>
      </c>
      <c r="B32816" s="150">
        <v>54300</v>
      </c>
      <c r="C32816" s="150">
        <v>54300</v>
      </c>
      <c r="D32816" s="150">
        <v>54300</v>
      </c>
      <c r="I32816" s="150">
        <v>93</v>
      </c>
      <c r="J32816" s="150">
        <f t="shared" si="2048"/>
        <v>0.18446280960671996</v>
      </c>
      <c r="K32816" s="150">
        <f t="shared" si="2049"/>
        <v>54.3</v>
      </c>
      <c r="L32816" s="150">
        <f t="shared" si="2051"/>
        <v>-0.30000000000000426</v>
      </c>
      <c r="M32816" s="150">
        <f t="shared" si="2050"/>
        <v>0</v>
      </c>
    </row>
    <row r="32817" spans="1:13">
      <c r="A32817" s="152">
        <v>43313</v>
      </c>
      <c r="B32817" s="150">
        <v>54100</v>
      </c>
      <c r="C32817" s="150">
        <v>54100</v>
      </c>
      <c r="D32817" s="150">
        <v>54100</v>
      </c>
      <c r="I32817" s="150">
        <v>93</v>
      </c>
      <c r="J32817" s="150">
        <f t="shared" si="2048"/>
        <v>0.18446280960671996</v>
      </c>
      <c r="K32817" s="150">
        <f t="shared" si="2049"/>
        <v>54.1</v>
      </c>
      <c r="L32817" s="150">
        <f t="shared" si="2051"/>
        <v>-0.19999999999999574</v>
      </c>
      <c r="M32817" s="150">
        <f t="shared" si="2050"/>
        <v>0</v>
      </c>
    </row>
    <row r="32818" spans="1:13">
      <c r="A32818" s="152">
        <v>43314</v>
      </c>
      <c r="B32818" s="150">
        <v>53900</v>
      </c>
      <c r="C32818" s="150">
        <v>53900</v>
      </c>
      <c r="D32818" s="150">
        <v>53900</v>
      </c>
      <c r="I32818" s="150">
        <v>93</v>
      </c>
      <c r="J32818" s="150">
        <f t="shared" si="2048"/>
        <v>0.18446280960671996</v>
      </c>
      <c r="K32818" s="150">
        <f t="shared" si="2049"/>
        <v>53.9</v>
      </c>
      <c r="L32818" s="150">
        <f t="shared" si="2051"/>
        <v>-0.20000000000000284</v>
      </c>
      <c r="M32818" s="150">
        <f t="shared" si="2050"/>
        <v>0</v>
      </c>
    </row>
    <row r="32819" spans="1:13">
      <c r="A32819" s="152">
        <v>43315</v>
      </c>
      <c r="B32819" s="150">
        <v>53700</v>
      </c>
      <c r="C32819" s="150">
        <v>53700</v>
      </c>
      <c r="D32819" s="150">
        <v>53700</v>
      </c>
      <c r="I32819" s="150">
        <v>92</v>
      </c>
      <c r="J32819" s="150">
        <f t="shared" si="2048"/>
        <v>0.18247933853567996</v>
      </c>
      <c r="K32819" s="150">
        <f t="shared" si="2049"/>
        <v>53.7</v>
      </c>
      <c r="L32819" s="150">
        <f t="shared" si="2051"/>
        <v>-0.19999999999999574</v>
      </c>
      <c r="M32819" s="150">
        <f t="shared" si="2050"/>
        <v>0</v>
      </c>
    </row>
    <row r="32820" spans="1:13">
      <c r="A32820" s="152">
        <v>43316</v>
      </c>
      <c r="B32820" s="150">
        <v>53500</v>
      </c>
      <c r="C32820" s="150">
        <v>53500</v>
      </c>
      <c r="D32820" s="150">
        <v>53500</v>
      </c>
      <c r="I32820" s="150">
        <v>92</v>
      </c>
      <c r="J32820" s="150">
        <f t="shared" si="2048"/>
        <v>0.18247933853567996</v>
      </c>
      <c r="K32820" s="150">
        <f t="shared" si="2049"/>
        <v>53.5</v>
      </c>
      <c r="L32820" s="150">
        <f t="shared" si="2051"/>
        <v>-0.20000000000000284</v>
      </c>
      <c r="M32820" s="150">
        <f t="shared" si="2050"/>
        <v>0</v>
      </c>
    </row>
    <row r="32821" spans="1:13">
      <c r="A32821" s="152">
        <v>43317</v>
      </c>
      <c r="B32821" s="150">
        <v>53300</v>
      </c>
      <c r="C32821" s="150">
        <v>53300</v>
      </c>
      <c r="D32821" s="150">
        <v>53300</v>
      </c>
      <c r="I32821" s="150">
        <v>91</v>
      </c>
      <c r="J32821" s="150">
        <f t="shared" si="2048"/>
        <v>0.18049586746463994</v>
      </c>
      <c r="K32821" s="150">
        <f t="shared" si="2049"/>
        <v>53.3</v>
      </c>
      <c r="L32821" s="150">
        <f t="shared" si="2051"/>
        <v>-0.20000000000000284</v>
      </c>
      <c r="M32821" s="150">
        <f t="shared" si="2050"/>
        <v>0</v>
      </c>
    </row>
    <row r="32822" spans="1:13">
      <c r="A32822" s="152">
        <v>43318</v>
      </c>
      <c r="B32822" s="150">
        <v>53100</v>
      </c>
      <c r="C32822" s="150">
        <v>53100</v>
      </c>
      <c r="D32822" s="150">
        <v>53100</v>
      </c>
      <c r="I32822" s="150">
        <v>94</v>
      </c>
      <c r="J32822" s="150">
        <f t="shared" si="2048"/>
        <v>0.18644628067775995</v>
      </c>
      <c r="K32822" s="150">
        <f t="shared" si="2049"/>
        <v>53.1</v>
      </c>
      <c r="L32822" s="150">
        <f t="shared" si="2051"/>
        <v>-0.19999999999999574</v>
      </c>
      <c r="M32822" s="150">
        <f t="shared" si="2050"/>
        <v>0</v>
      </c>
    </row>
    <row r="32823" spans="1:13">
      <c r="A32823" s="152">
        <v>43319</v>
      </c>
      <c r="B32823" s="150">
        <v>52900</v>
      </c>
      <c r="C32823" s="150">
        <v>52900</v>
      </c>
      <c r="D32823" s="150">
        <v>52900</v>
      </c>
      <c r="I32823" s="150">
        <v>95</v>
      </c>
      <c r="J32823" s="150">
        <f t="shared" si="2048"/>
        <v>0.18842975174879995</v>
      </c>
      <c r="K32823" s="150">
        <f t="shared" si="2049"/>
        <v>52.9</v>
      </c>
      <c r="L32823" s="150">
        <f t="shared" si="2051"/>
        <v>-0.20000000000000284</v>
      </c>
      <c r="M32823" s="150">
        <f t="shared" si="2050"/>
        <v>0</v>
      </c>
    </row>
    <row r="32824" spans="1:13">
      <c r="A32824" s="152">
        <v>43320</v>
      </c>
      <c r="B32824" s="150">
        <v>52700</v>
      </c>
      <c r="C32824" s="150">
        <v>52700</v>
      </c>
      <c r="D32824" s="150">
        <v>52700</v>
      </c>
      <c r="I32824" s="150">
        <v>94</v>
      </c>
      <c r="J32824" s="150">
        <f t="shared" si="2048"/>
        <v>0.18644628067775995</v>
      </c>
      <c r="K32824" s="150">
        <f t="shared" si="2049"/>
        <v>52.7</v>
      </c>
      <c r="L32824" s="150">
        <f t="shared" si="2051"/>
        <v>-0.19999999999999574</v>
      </c>
      <c r="M32824" s="150">
        <f t="shared" si="2050"/>
        <v>0</v>
      </c>
    </row>
    <row r="32825" spans="1:13">
      <c r="A32825" s="152">
        <v>43321</v>
      </c>
      <c r="B32825" s="150">
        <v>52500</v>
      </c>
      <c r="C32825" s="150">
        <v>52500</v>
      </c>
      <c r="D32825" s="150">
        <v>52500</v>
      </c>
      <c r="I32825" s="150">
        <v>94</v>
      </c>
      <c r="J32825" s="150">
        <f t="shared" si="2048"/>
        <v>0.18644628067775995</v>
      </c>
      <c r="K32825" s="150">
        <f t="shared" si="2049"/>
        <v>52.5</v>
      </c>
      <c r="L32825" s="150">
        <f t="shared" si="2051"/>
        <v>-0.20000000000000284</v>
      </c>
      <c r="M32825" s="150">
        <f t="shared" si="2050"/>
        <v>0</v>
      </c>
    </row>
    <row r="32826" spans="1:13">
      <c r="A32826" s="152">
        <v>43322</v>
      </c>
      <c r="B32826" s="150">
        <v>52300</v>
      </c>
      <c r="C32826" s="150">
        <v>52300</v>
      </c>
      <c r="D32826" s="150">
        <v>52300</v>
      </c>
      <c r="I32826" s="150">
        <v>94</v>
      </c>
      <c r="J32826" s="150">
        <f t="shared" si="2048"/>
        <v>0.18644628067775995</v>
      </c>
      <c r="K32826" s="150">
        <f t="shared" si="2049"/>
        <v>52.3</v>
      </c>
      <c r="L32826" s="150">
        <f t="shared" si="2051"/>
        <v>-0.20000000000000284</v>
      </c>
      <c r="M32826" s="150">
        <f t="shared" si="2050"/>
        <v>0</v>
      </c>
    </row>
    <row r="32827" spans="1:13">
      <c r="A32827" s="152">
        <v>43323</v>
      </c>
      <c r="B32827" s="150">
        <v>52100</v>
      </c>
      <c r="C32827" s="150">
        <v>52100</v>
      </c>
      <c r="D32827" s="150">
        <v>52100</v>
      </c>
      <c r="I32827" s="150">
        <v>94</v>
      </c>
      <c r="J32827" s="150">
        <f t="shared" si="2048"/>
        <v>0.18644628067775995</v>
      </c>
      <c r="K32827" s="150">
        <f t="shared" si="2049"/>
        <v>52.1</v>
      </c>
      <c r="L32827" s="150">
        <f t="shared" si="2051"/>
        <v>-0.19999999999999574</v>
      </c>
      <c r="M32827" s="150">
        <f t="shared" si="2050"/>
        <v>0</v>
      </c>
    </row>
    <row r="32828" spans="1:13">
      <c r="A32828" s="152">
        <v>43324</v>
      </c>
      <c r="B32828" s="150">
        <v>51900</v>
      </c>
      <c r="C32828" s="150">
        <v>51900</v>
      </c>
      <c r="D32828" s="150">
        <v>51900</v>
      </c>
      <c r="I32828" s="150">
        <v>94</v>
      </c>
      <c r="J32828" s="150">
        <f t="shared" si="2048"/>
        <v>0.18644628067775995</v>
      </c>
      <c r="K32828" s="150">
        <f t="shared" si="2049"/>
        <v>51.9</v>
      </c>
      <c r="L32828" s="150">
        <f t="shared" si="2051"/>
        <v>-0.20000000000000284</v>
      </c>
      <c r="M32828" s="150">
        <f t="shared" si="2050"/>
        <v>0</v>
      </c>
    </row>
    <row r="32829" spans="1:13">
      <c r="A32829" s="152">
        <v>43325</v>
      </c>
      <c r="B32829" s="150">
        <v>51700</v>
      </c>
      <c r="C32829" s="150">
        <v>51700</v>
      </c>
      <c r="D32829" s="150">
        <v>51700</v>
      </c>
      <c r="I32829" s="150">
        <v>94</v>
      </c>
      <c r="J32829" s="150">
        <f t="shared" si="2048"/>
        <v>0.18644628067775995</v>
      </c>
      <c r="K32829" s="150">
        <f t="shared" si="2049"/>
        <v>51.7</v>
      </c>
      <c r="L32829" s="150">
        <f t="shared" si="2051"/>
        <v>-0.19999999999999574</v>
      </c>
      <c r="M32829" s="150">
        <f t="shared" si="2050"/>
        <v>0</v>
      </c>
    </row>
    <row r="32830" spans="1:13">
      <c r="A32830" s="152">
        <v>43326</v>
      </c>
      <c r="B32830" s="150">
        <v>51500</v>
      </c>
      <c r="C32830" s="150">
        <v>51500</v>
      </c>
      <c r="D32830" s="150">
        <v>51500</v>
      </c>
      <c r="I32830" s="150">
        <v>94</v>
      </c>
      <c r="J32830" s="150">
        <f t="shared" si="2048"/>
        <v>0.18644628067775995</v>
      </c>
      <c r="K32830" s="150">
        <f t="shared" si="2049"/>
        <v>51.5</v>
      </c>
      <c r="L32830" s="150">
        <f t="shared" si="2051"/>
        <v>-0.20000000000000284</v>
      </c>
      <c r="M32830" s="150">
        <f t="shared" si="2050"/>
        <v>0</v>
      </c>
    </row>
    <row r="32831" spans="1:13">
      <c r="A32831" s="152">
        <v>43327</v>
      </c>
      <c r="B32831" s="150">
        <v>51300</v>
      </c>
      <c r="C32831" s="150">
        <v>51300</v>
      </c>
      <c r="D32831" s="150">
        <v>51300</v>
      </c>
      <c r="I32831" s="150">
        <v>94</v>
      </c>
      <c r="J32831" s="150">
        <f t="shared" si="2048"/>
        <v>0.18644628067775995</v>
      </c>
      <c r="K32831" s="150">
        <f t="shared" si="2049"/>
        <v>51.3</v>
      </c>
      <c r="L32831" s="150">
        <f t="shared" si="2051"/>
        <v>-0.20000000000000284</v>
      </c>
      <c r="M32831" s="150">
        <f t="shared" si="2050"/>
        <v>0</v>
      </c>
    </row>
    <row r="32832" spans="1:13">
      <c r="A32832" s="152">
        <v>43328</v>
      </c>
      <c r="B32832" s="150">
        <v>51100</v>
      </c>
      <c r="C32832" s="150">
        <v>51100</v>
      </c>
      <c r="D32832" s="150">
        <v>51100</v>
      </c>
      <c r="I32832" s="150">
        <v>94</v>
      </c>
      <c r="J32832" s="150">
        <f t="shared" si="2048"/>
        <v>0.18644628067775995</v>
      </c>
      <c r="K32832" s="150">
        <f t="shared" si="2049"/>
        <v>51.1</v>
      </c>
      <c r="L32832" s="150">
        <f t="shared" si="2051"/>
        <v>-0.19999999999999574</v>
      </c>
      <c r="M32832" s="150">
        <f t="shared" si="2050"/>
        <v>0</v>
      </c>
    </row>
    <row r="32833" spans="1:13">
      <c r="A32833" s="152">
        <v>43329</v>
      </c>
      <c r="B32833" s="150">
        <v>50900</v>
      </c>
      <c r="C32833" s="150">
        <v>50900</v>
      </c>
      <c r="D32833" s="150">
        <v>50900</v>
      </c>
      <c r="I32833" s="150">
        <v>93</v>
      </c>
      <c r="J32833" s="150">
        <f t="shared" si="2048"/>
        <v>0.18446280960671996</v>
      </c>
      <c r="K32833" s="150">
        <f t="shared" si="2049"/>
        <v>50.9</v>
      </c>
      <c r="L32833" s="150">
        <f t="shared" si="2051"/>
        <v>-0.20000000000000284</v>
      </c>
      <c r="M32833" s="150">
        <f t="shared" si="2050"/>
        <v>0</v>
      </c>
    </row>
    <row r="32834" spans="1:13">
      <c r="A32834" s="152">
        <v>43330</v>
      </c>
      <c r="B32834" s="150">
        <v>50700</v>
      </c>
      <c r="C32834" s="150">
        <v>50700</v>
      </c>
      <c r="D32834" s="150">
        <v>50700</v>
      </c>
      <c r="I32834" s="150">
        <v>92</v>
      </c>
      <c r="J32834" s="150">
        <f t="shared" si="2048"/>
        <v>0.18247933853567996</v>
      </c>
      <c r="K32834" s="150">
        <f t="shared" si="2049"/>
        <v>50.7</v>
      </c>
      <c r="L32834" s="150">
        <f t="shared" si="2051"/>
        <v>-0.19999999999999574</v>
      </c>
      <c r="M32834" s="150">
        <f t="shared" si="2050"/>
        <v>0</v>
      </c>
    </row>
    <row r="32835" spans="1:13">
      <c r="A32835" s="152">
        <v>43331</v>
      </c>
      <c r="B32835" s="150">
        <v>50500</v>
      </c>
      <c r="C32835" s="150">
        <v>50500</v>
      </c>
      <c r="D32835" s="150">
        <v>50500</v>
      </c>
      <c r="I32835" s="150">
        <v>92</v>
      </c>
      <c r="J32835" s="150">
        <f t="shared" si="2048"/>
        <v>0.18247933853567996</v>
      </c>
      <c r="K32835" s="150">
        <f t="shared" si="2049"/>
        <v>50.5</v>
      </c>
      <c r="L32835" s="150">
        <f t="shared" si="2051"/>
        <v>-0.20000000000000284</v>
      </c>
      <c r="M32835" s="150">
        <f t="shared" si="2050"/>
        <v>0</v>
      </c>
    </row>
    <row r="32836" spans="1:13">
      <c r="A32836" s="152">
        <v>43332</v>
      </c>
      <c r="B32836" s="150">
        <v>50300</v>
      </c>
      <c r="C32836" s="150">
        <v>50300</v>
      </c>
      <c r="D32836" s="150">
        <v>50300</v>
      </c>
      <c r="I32836" s="150">
        <v>91</v>
      </c>
      <c r="J32836" s="150">
        <f t="shared" si="2048"/>
        <v>0.18049586746463994</v>
      </c>
      <c r="K32836" s="150">
        <f t="shared" si="2049"/>
        <v>50.3</v>
      </c>
      <c r="L32836" s="150">
        <f t="shared" si="2051"/>
        <v>-0.20000000000000284</v>
      </c>
      <c r="M32836" s="150">
        <f t="shared" si="2050"/>
        <v>0</v>
      </c>
    </row>
    <row r="32837" spans="1:13">
      <c r="A32837" s="152">
        <v>43333</v>
      </c>
      <c r="B32837" s="150">
        <v>50200</v>
      </c>
      <c r="C32837" s="150">
        <v>50200</v>
      </c>
      <c r="D32837" s="150">
        <v>50200</v>
      </c>
      <c r="I32837" s="150">
        <v>91</v>
      </c>
      <c r="J32837" s="150">
        <f t="shared" si="2048"/>
        <v>0.18049586746463994</v>
      </c>
      <c r="K32837" s="150">
        <f t="shared" si="2049"/>
        <v>50.2</v>
      </c>
      <c r="L32837" s="150">
        <f t="shared" si="2051"/>
        <v>-9.9999999999994316E-2</v>
      </c>
      <c r="M32837" s="150">
        <f t="shared" si="2050"/>
        <v>8.0495867464645626E-2</v>
      </c>
    </row>
    <row r="32838" spans="1:13">
      <c r="A32838" s="152">
        <v>43334</v>
      </c>
      <c r="B32838" s="150">
        <v>50000</v>
      </c>
      <c r="C32838" s="150">
        <v>50000</v>
      </c>
      <c r="D32838" s="150">
        <v>50000</v>
      </c>
      <c r="I32838" s="150">
        <v>90</v>
      </c>
      <c r="J32838" s="150">
        <f t="shared" si="2048"/>
        <v>0.17851239639359995</v>
      </c>
      <c r="K32838" s="150">
        <f t="shared" si="2049"/>
        <v>50</v>
      </c>
      <c r="L32838" s="150">
        <f t="shared" si="2051"/>
        <v>-0.20000000000000284</v>
      </c>
      <c r="M32838" s="150">
        <f t="shared" si="2050"/>
        <v>0</v>
      </c>
    </row>
    <row r="32839" spans="1:13">
      <c r="A32839" s="152">
        <v>43335</v>
      </c>
      <c r="B32839" s="150">
        <v>49800</v>
      </c>
      <c r="C32839" s="150">
        <v>49800</v>
      </c>
      <c r="D32839" s="150">
        <v>49800</v>
      </c>
      <c r="I32839" s="150">
        <v>88</v>
      </c>
      <c r="J32839" s="150">
        <f t="shared" ref="J32839:J32902" si="2052">I32839*(2.29568411*10^-6*86400/100)</f>
        <v>0.17454545425151996</v>
      </c>
      <c r="K32839" s="150">
        <f t="shared" ref="K32839:K32902" si="2053">D32839/1000</f>
        <v>49.8</v>
      </c>
      <c r="L32839" s="150">
        <f t="shared" si="2051"/>
        <v>-0.20000000000000284</v>
      </c>
      <c r="M32839" s="150">
        <f t="shared" ref="M32839:M32902" si="2054">MAX(0,J32839+L32839)</f>
        <v>0</v>
      </c>
    </row>
    <row r="32840" spans="1:13">
      <c r="A32840" s="152">
        <v>43336</v>
      </c>
      <c r="B32840" s="150">
        <v>49600</v>
      </c>
      <c r="C32840" s="150">
        <v>49600</v>
      </c>
      <c r="D32840" s="150">
        <v>49600</v>
      </c>
      <c r="I32840" s="150">
        <v>89</v>
      </c>
      <c r="J32840" s="150">
        <f t="shared" si="2052"/>
        <v>0.17652892532255995</v>
      </c>
      <c r="K32840" s="150">
        <f t="shared" si="2053"/>
        <v>49.6</v>
      </c>
      <c r="L32840" s="150">
        <f t="shared" ref="L32840:L32903" si="2055">K32840-K32839</f>
        <v>-0.19999999999999574</v>
      </c>
      <c r="M32840" s="150">
        <f t="shared" si="2054"/>
        <v>0</v>
      </c>
    </row>
    <row r="32841" spans="1:13">
      <c r="A32841" s="152">
        <v>43337</v>
      </c>
      <c r="B32841" s="150">
        <v>49400</v>
      </c>
      <c r="C32841" s="150">
        <v>49400</v>
      </c>
      <c r="D32841" s="150">
        <v>49400</v>
      </c>
      <c r="I32841" s="150">
        <v>91</v>
      </c>
      <c r="J32841" s="150">
        <f t="shared" si="2052"/>
        <v>0.18049586746463994</v>
      </c>
      <c r="K32841" s="150">
        <f t="shared" si="2053"/>
        <v>49.4</v>
      </c>
      <c r="L32841" s="150">
        <f t="shared" si="2055"/>
        <v>-0.20000000000000284</v>
      </c>
      <c r="M32841" s="150">
        <f t="shared" si="2054"/>
        <v>0</v>
      </c>
    </row>
    <row r="32842" spans="1:13">
      <c r="A32842" s="152">
        <v>43338</v>
      </c>
      <c r="B32842" s="150">
        <v>49200</v>
      </c>
      <c r="C32842" s="150">
        <v>49200</v>
      </c>
      <c r="D32842" s="150">
        <v>49200</v>
      </c>
      <c r="I32842" s="150">
        <v>94</v>
      </c>
      <c r="J32842" s="150">
        <f t="shared" si="2052"/>
        <v>0.18644628067775995</v>
      </c>
      <c r="K32842" s="150">
        <f t="shared" si="2053"/>
        <v>49.2</v>
      </c>
      <c r="L32842" s="150">
        <f t="shared" si="2055"/>
        <v>-0.19999999999999574</v>
      </c>
      <c r="M32842" s="150">
        <f t="shared" si="2054"/>
        <v>0</v>
      </c>
    </row>
    <row r="32843" spans="1:13">
      <c r="A32843" s="152">
        <v>43339</v>
      </c>
      <c r="B32843" s="150">
        <v>49100</v>
      </c>
      <c r="C32843" s="150">
        <v>49100</v>
      </c>
      <c r="D32843" s="150">
        <v>49100</v>
      </c>
      <c r="I32843" s="150">
        <v>93</v>
      </c>
      <c r="J32843" s="150">
        <f t="shared" si="2052"/>
        <v>0.18446280960671996</v>
      </c>
      <c r="K32843" s="150">
        <f t="shared" si="2053"/>
        <v>49.1</v>
      </c>
      <c r="L32843" s="150">
        <f t="shared" si="2055"/>
        <v>-0.10000000000000142</v>
      </c>
      <c r="M32843" s="150">
        <f t="shared" si="2054"/>
        <v>8.4462809606718536E-2</v>
      </c>
    </row>
    <row r="32844" spans="1:13">
      <c r="A32844" s="152">
        <v>43340</v>
      </c>
      <c r="B32844" s="150">
        <v>48900</v>
      </c>
      <c r="C32844" s="150">
        <v>48900</v>
      </c>
      <c r="D32844" s="150">
        <v>48900</v>
      </c>
      <c r="I32844" s="150">
        <v>91</v>
      </c>
      <c r="J32844" s="150">
        <f t="shared" si="2052"/>
        <v>0.18049586746463994</v>
      </c>
      <c r="K32844" s="150">
        <f t="shared" si="2053"/>
        <v>48.9</v>
      </c>
      <c r="L32844" s="150">
        <f t="shared" si="2055"/>
        <v>-0.20000000000000284</v>
      </c>
      <c r="M32844" s="150">
        <f t="shared" si="2054"/>
        <v>0</v>
      </c>
    </row>
    <row r="32845" spans="1:13">
      <c r="A32845" s="152">
        <v>43341</v>
      </c>
      <c r="B32845" s="150">
        <v>48700</v>
      </c>
      <c r="C32845" s="150">
        <v>48700</v>
      </c>
      <c r="D32845" s="150">
        <v>48700</v>
      </c>
      <c r="I32845" s="150">
        <v>91</v>
      </c>
      <c r="J32845" s="150">
        <f t="shared" si="2052"/>
        <v>0.18049586746463994</v>
      </c>
      <c r="K32845" s="150">
        <f t="shared" si="2053"/>
        <v>48.7</v>
      </c>
      <c r="L32845" s="150">
        <f t="shared" si="2055"/>
        <v>-0.19999999999999574</v>
      </c>
      <c r="M32845" s="150">
        <f t="shared" si="2054"/>
        <v>0</v>
      </c>
    </row>
    <row r="32846" spans="1:13">
      <c r="A32846" s="152">
        <v>43342</v>
      </c>
      <c r="B32846" s="150">
        <v>48500</v>
      </c>
      <c r="C32846" s="150">
        <v>48500</v>
      </c>
      <c r="D32846" s="150">
        <v>48500</v>
      </c>
      <c r="I32846" s="150">
        <v>91</v>
      </c>
      <c r="J32846" s="150">
        <f t="shared" si="2052"/>
        <v>0.18049586746463994</v>
      </c>
      <c r="K32846" s="150">
        <f t="shared" si="2053"/>
        <v>48.5</v>
      </c>
      <c r="L32846" s="150">
        <f t="shared" si="2055"/>
        <v>-0.20000000000000284</v>
      </c>
      <c r="M32846" s="150">
        <f t="shared" si="2054"/>
        <v>0</v>
      </c>
    </row>
    <row r="32847" spans="1:13">
      <c r="A32847" s="152">
        <v>43343</v>
      </c>
      <c r="B32847" s="150">
        <v>48300</v>
      </c>
      <c r="C32847" s="150">
        <v>48300</v>
      </c>
      <c r="D32847" s="150">
        <v>48300</v>
      </c>
      <c r="I32847" s="150">
        <v>91</v>
      </c>
      <c r="J32847" s="150">
        <f t="shared" si="2052"/>
        <v>0.18049586746463994</v>
      </c>
      <c r="K32847" s="150">
        <f t="shared" si="2053"/>
        <v>48.3</v>
      </c>
      <c r="L32847" s="150">
        <f t="shared" si="2055"/>
        <v>-0.20000000000000284</v>
      </c>
      <c r="M32847" s="150">
        <f t="shared" si="2054"/>
        <v>0</v>
      </c>
    </row>
    <row r="32848" spans="1:13">
      <c r="A32848" s="152">
        <v>43344</v>
      </c>
      <c r="B32848" s="150">
        <v>48200</v>
      </c>
      <c r="C32848" s="150">
        <v>48200</v>
      </c>
      <c r="D32848" s="150">
        <v>48200</v>
      </c>
      <c r="I32848" s="150">
        <v>91</v>
      </c>
      <c r="J32848" s="150">
        <f t="shared" si="2052"/>
        <v>0.18049586746463994</v>
      </c>
      <c r="K32848" s="150">
        <f t="shared" si="2053"/>
        <v>48.2</v>
      </c>
      <c r="L32848" s="150">
        <f t="shared" si="2055"/>
        <v>-9.9999999999994316E-2</v>
      </c>
      <c r="M32848" s="150">
        <f t="shared" si="2054"/>
        <v>8.0495867464645626E-2</v>
      </c>
    </row>
    <row r="32849" spans="1:13">
      <c r="A32849" s="152">
        <v>43345</v>
      </c>
      <c r="B32849" s="150">
        <v>47900</v>
      </c>
      <c r="C32849" s="150">
        <v>47900</v>
      </c>
      <c r="D32849" s="150">
        <v>47900</v>
      </c>
      <c r="I32849" s="150">
        <v>91</v>
      </c>
      <c r="J32849" s="150">
        <f t="shared" si="2052"/>
        <v>0.18049586746463994</v>
      </c>
      <c r="K32849" s="150">
        <f t="shared" si="2053"/>
        <v>47.9</v>
      </c>
      <c r="L32849" s="150">
        <f t="shared" si="2055"/>
        <v>-0.30000000000000426</v>
      </c>
      <c r="M32849" s="150">
        <f t="shared" si="2054"/>
        <v>0</v>
      </c>
    </row>
    <row r="32850" spans="1:13">
      <c r="A32850" s="152">
        <v>43346</v>
      </c>
      <c r="B32850" s="150">
        <v>47800</v>
      </c>
      <c r="C32850" s="150">
        <v>47800</v>
      </c>
      <c r="D32850" s="150">
        <v>47800</v>
      </c>
      <c r="I32850" s="150">
        <v>91</v>
      </c>
      <c r="J32850" s="150">
        <f t="shared" si="2052"/>
        <v>0.18049586746463994</v>
      </c>
      <c r="K32850" s="150">
        <f t="shared" si="2053"/>
        <v>47.8</v>
      </c>
      <c r="L32850" s="150">
        <f t="shared" si="2055"/>
        <v>-0.10000000000000142</v>
      </c>
      <c r="M32850" s="150">
        <f t="shared" si="2054"/>
        <v>8.0495867464638521E-2</v>
      </c>
    </row>
    <row r="32851" spans="1:13">
      <c r="A32851" s="152">
        <v>43347</v>
      </c>
      <c r="B32851" s="150">
        <v>47600</v>
      </c>
      <c r="C32851" s="150">
        <v>47600</v>
      </c>
      <c r="D32851" s="150">
        <v>47600</v>
      </c>
      <c r="I32851" s="150">
        <v>90</v>
      </c>
      <c r="J32851" s="150">
        <f t="shared" si="2052"/>
        <v>0.17851239639359995</v>
      </c>
      <c r="K32851" s="150">
        <f t="shared" si="2053"/>
        <v>47.6</v>
      </c>
      <c r="L32851" s="150">
        <f t="shared" si="2055"/>
        <v>-0.19999999999999574</v>
      </c>
      <c r="M32851" s="150">
        <f t="shared" si="2054"/>
        <v>0</v>
      </c>
    </row>
    <row r="32852" spans="1:13">
      <c r="A32852" s="152">
        <v>43348</v>
      </c>
      <c r="B32852" s="150">
        <v>47400</v>
      </c>
      <c r="C32852" s="150">
        <v>47400</v>
      </c>
      <c r="D32852" s="150">
        <v>47400</v>
      </c>
      <c r="I32852" s="150">
        <v>90</v>
      </c>
      <c r="J32852" s="150">
        <f t="shared" si="2052"/>
        <v>0.17851239639359995</v>
      </c>
      <c r="K32852" s="150">
        <f t="shared" si="2053"/>
        <v>47.4</v>
      </c>
      <c r="L32852" s="150">
        <f t="shared" si="2055"/>
        <v>-0.20000000000000284</v>
      </c>
      <c r="M32852" s="150">
        <f t="shared" si="2054"/>
        <v>0</v>
      </c>
    </row>
    <row r="32853" spans="1:13">
      <c r="A32853" s="152">
        <v>43349</v>
      </c>
      <c r="B32853" s="150">
        <v>47200</v>
      </c>
      <c r="C32853" s="150">
        <v>47200</v>
      </c>
      <c r="D32853" s="150">
        <v>47200</v>
      </c>
      <c r="I32853" s="150">
        <v>89</v>
      </c>
      <c r="J32853" s="150">
        <f t="shared" si="2052"/>
        <v>0.17652892532255995</v>
      </c>
      <c r="K32853" s="150">
        <f t="shared" si="2053"/>
        <v>47.2</v>
      </c>
      <c r="L32853" s="150">
        <f t="shared" si="2055"/>
        <v>-0.19999999999999574</v>
      </c>
      <c r="M32853" s="150">
        <f t="shared" si="2054"/>
        <v>0</v>
      </c>
    </row>
    <row r="32854" spans="1:13">
      <c r="A32854" s="152">
        <v>43350</v>
      </c>
      <c r="B32854" s="150">
        <v>47000</v>
      </c>
      <c r="C32854" s="150">
        <v>47000</v>
      </c>
      <c r="D32854" s="150">
        <v>47000</v>
      </c>
      <c r="I32854" s="150">
        <v>92</v>
      </c>
      <c r="J32854" s="150">
        <f t="shared" si="2052"/>
        <v>0.18247933853567996</v>
      </c>
      <c r="K32854" s="150">
        <f t="shared" si="2053"/>
        <v>47</v>
      </c>
      <c r="L32854" s="150">
        <f t="shared" si="2055"/>
        <v>-0.20000000000000284</v>
      </c>
      <c r="M32854" s="150">
        <f t="shared" si="2054"/>
        <v>0</v>
      </c>
    </row>
    <row r="32855" spans="1:13">
      <c r="A32855" s="152">
        <v>43351</v>
      </c>
      <c r="B32855" s="150">
        <v>46800</v>
      </c>
      <c r="C32855" s="150">
        <v>46800</v>
      </c>
      <c r="D32855" s="150">
        <v>46800</v>
      </c>
      <c r="I32855" s="150">
        <v>94</v>
      </c>
      <c r="J32855" s="150">
        <f t="shared" si="2052"/>
        <v>0.18644628067775995</v>
      </c>
      <c r="K32855" s="150">
        <f t="shared" si="2053"/>
        <v>46.8</v>
      </c>
      <c r="L32855" s="150">
        <f t="shared" si="2055"/>
        <v>-0.20000000000000284</v>
      </c>
      <c r="M32855" s="150">
        <f t="shared" si="2054"/>
        <v>0</v>
      </c>
    </row>
    <row r="32856" spans="1:13">
      <c r="A32856" s="152">
        <v>43352</v>
      </c>
      <c r="B32856" s="150">
        <v>46600</v>
      </c>
      <c r="C32856" s="150">
        <v>46600</v>
      </c>
      <c r="D32856" s="150">
        <v>46600</v>
      </c>
      <c r="I32856" s="150">
        <v>93</v>
      </c>
      <c r="J32856" s="150">
        <f t="shared" si="2052"/>
        <v>0.18446280960671996</v>
      </c>
      <c r="K32856" s="150">
        <f t="shared" si="2053"/>
        <v>46.6</v>
      </c>
      <c r="L32856" s="150">
        <f t="shared" si="2055"/>
        <v>-0.19999999999999574</v>
      </c>
      <c r="M32856" s="150">
        <f t="shared" si="2054"/>
        <v>0</v>
      </c>
    </row>
    <row r="32857" spans="1:13">
      <c r="A32857" s="152">
        <v>43353</v>
      </c>
      <c r="B32857" s="150">
        <v>46400</v>
      </c>
      <c r="C32857" s="150">
        <v>46400</v>
      </c>
      <c r="D32857" s="150">
        <v>46400</v>
      </c>
      <c r="I32857" s="150">
        <v>92</v>
      </c>
      <c r="J32857" s="150">
        <f t="shared" si="2052"/>
        <v>0.18247933853567996</v>
      </c>
      <c r="K32857" s="150">
        <f t="shared" si="2053"/>
        <v>46.4</v>
      </c>
      <c r="L32857" s="150">
        <f t="shared" si="2055"/>
        <v>-0.20000000000000284</v>
      </c>
      <c r="M32857" s="150">
        <f t="shared" si="2054"/>
        <v>0</v>
      </c>
    </row>
    <row r="32858" spans="1:13">
      <c r="A32858" s="152">
        <v>43354</v>
      </c>
      <c r="B32858" s="150">
        <v>46200</v>
      </c>
      <c r="C32858" s="150">
        <v>46200</v>
      </c>
      <c r="D32858" s="150">
        <v>46200</v>
      </c>
      <c r="I32858" s="150">
        <v>92</v>
      </c>
      <c r="J32858" s="150">
        <f t="shared" si="2052"/>
        <v>0.18247933853567996</v>
      </c>
      <c r="K32858" s="150">
        <f t="shared" si="2053"/>
        <v>46.2</v>
      </c>
      <c r="L32858" s="150">
        <f t="shared" si="2055"/>
        <v>-0.19999999999999574</v>
      </c>
      <c r="M32858" s="150">
        <f t="shared" si="2054"/>
        <v>0</v>
      </c>
    </row>
    <row r="32859" spans="1:13">
      <c r="A32859" s="152">
        <v>43355</v>
      </c>
      <c r="B32859" s="150">
        <v>46000</v>
      </c>
      <c r="C32859" s="150">
        <v>46000</v>
      </c>
      <c r="D32859" s="150">
        <v>46000</v>
      </c>
      <c r="I32859" s="150">
        <v>92</v>
      </c>
      <c r="J32859" s="150">
        <f t="shared" si="2052"/>
        <v>0.18247933853567996</v>
      </c>
      <c r="K32859" s="150">
        <f t="shared" si="2053"/>
        <v>46</v>
      </c>
      <c r="L32859" s="150">
        <f t="shared" si="2055"/>
        <v>-0.20000000000000284</v>
      </c>
      <c r="M32859" s="150">
        <f t="shared" si="2054"/>
        <v>0</v>
      </c>
    </row>
    <row r="32860" spans="1:13">
      <c r="A32860" s="152">
        <v>43356</v>
      </c>
      <c r="B32860" s="150">
        <v>45800</v>
      </c>
      <c r="C32860" s="150">
        <v>45800</v>
      </c>
      <c r="D32860" s="150">
        <v>45800</v>
      </c>
      <c r="I32860" s="150">
        <v>91</v>
      </c>
      <c r="J32860" s="150">
        <f t="shared" si="2052"/>
        <v>0.18049586746463994</v>
      </c>
      <c r="K32860" s="150">
        <f t="shared" si="2053"/>
        <v>45.8</v>
      </c>
      <c r="L32860" s="150">
        <f t="shared" si="2055"/>
        <v>-0.20000000000000284</v>
      </c>
      <c r="M32860" s="150">
        <f t="shared" si="2054"/>
        <v>0</v>
      </c>
    </row>
    <row r="32861" spans="1:13">
      <c r="A32861" s="152">
        <v>43357</v>
      </c>
      <c r="B32861" s="150">
        <v>45600</v>
      </c>
      <c r="C32861" s="150">
        <v>45600</v>
      </c>
      <c r="D32861" s="150">
        <v>45600</v>
      </c>
      <c r="I32861" s="150">
        <v>91</v>
      </c>
      <c r="J32861" s="150">
        <f t="shared" si="2052"/>
        <v>0.18049586746463994</v>
      </c>
      <c r="K32861" s="150">
        <f t="shared" si="2053"/>
        <v>45.6</v>
      </c>
      <c r="L32861" s="150">
        <f t="shared" si="2055"/>
        <v>-0.19999999999999574</v>
      </c>
      <c r="M32861" s="150">
        <f t="shared" si="2054"/>
        <v>0</v>
      </c>
    </row>
    <row r="32862" spans="1:13">
      <c r="A32862" s="152">
        <v>43358</v>
      </c>
      <c r="B32862" s="150">
        <v>45400</v>
      </c>
      <c r="C32862" s="150">
        <v>45400</v>
      </c>
      <c r="D32862" s="150">
        <v>45400</v>
      </c>
      <c r="I32862" s="150">
        <v>96</v>
      </c>
      <c r="J32862" s="150">
        <f t="shared" si="2052"/>
        <v>0.19041322281983997</v>
      </c>
      <c r="K32862" s="150">
        <f t="shared" si="2053"/>
        <v>45.4</v>
      </c>
      <c r="L32862" s="150">
        <f t="shared" si="2055"/>
        <v>-0.20000000000000284</v>
      </c>
      <c r="M32862" s="150">
        <f t="shared" si="2054"/>
        <v>0</v>
      </c>
    </row>
    <row r="32863" spans="1:13">
      <c r="A32863" s="152">
        <v>43359</v>
      </c>
      <c r="B32863" s="150">
        <v>45200</v>
      </c>
      <c r="C32863" s="150">
        <v>45200</v>
      </c>
      <c r="D32863" s="150">
        <v>45200</v>
      </c>
      <c r="I32863" s="150">
        <v>103</v>
      </c>
      <c r="J32863" s="150">
        <f t="shared" si="2052"/>
        <v>0.20429752031711995</v>
      </c>
      <c r="K32863" s="150">
        <f t="shared" si="2053"/>
        <v>45.2</v>
      </c>
      <c r="L32863" s="150">
        <f t="shared" si="2055"/>
        <v>-0.19999999999999574</v>
      </c>
      <c r="M32863" s="150">
        <f t="shared" si="2054"/>
        <v>4.2975203171242149E-3</v>
      </c>
    </row>
    <row r="32864" spans="1:13">
      <c r="A32864" s="152">
        <v>43360</v>
      </c>
      <c r="B32864" s="150">
        <v>45000</v>
      </c>
      <c r="C32864" s="150">
        <v>45000</v>
      </c>
      <c r="D32864" s="150">
        <v>45000</v>
      </c>
      <c r="I32864" s="150">
        <v>103</v>
      </c>
      <c r="J32864" s="150">
        <f t="shared" si="2052"/>
        <v>0.20429752031711995</v>
      </c>
      <c r="K32864" s="150">
        <f t="shared" si="2053"/>
        <v>45</v>
      </c>
      <c r="L32864" s="150">
        <f t="shared" si="2055"/>
        <v>-0.20000000000000284</v>
      </c>
      <c r="M32864" s="150">
        <f t="shared" si="2054"/>
        <v>4.2975203171171095E-3</v>
      </c>
    </row>
    <row r="32865" spans="1:13">
      <c r="A32865" s="152">
        <v>43361</v>
      </c>
      <c r="B32865" s="150">
        <v>44700</v>
      </c>
      <c r="C32865" s="150">
        <v>44700</v>
      </c>
      <c r="D32865" s="150">
        <v>44700</v>
      </c>
      <c r="I32865" s="150">
        <v>103</v>
      </c>
      <c r="J32865" s="150">
        <f t="shared" si="2052"/>
        <v>0.20429752031711995</v>
      </c>
      <c r="K32865" s="150">
        <f t="shared" si="2053"/>
        <v>44.7</v>
      </c>
      <c r="L32865" s="150">
        <f t="shared" si="2055"/>
        <v>-0.29999999999999716</v>
      </c>
      <c r="M32865" s="150">
        <f t="shared" si="2054"/>
        <v>0</v>
      </c>
    </row>
    <row r="32866" spans="1:13">
      <c r="A32866" s="152">
        <v>43362</v>
      </c>
      <c r="B32866" s="150">
        <v>44500</v>
      </c>
      <c r="C32866" s="150">
        <v>44500</v>
      </c>
      <c r="D32866" s="150">
        <v>44500</v>
      </c>
      <c r="I32866" s="150">
        <v>106</v>
      </c>
      <c r="J32866" s="150">
        <f t="shared" si="2052"/>
        <v>0.21024793353023996</v>
      </c>
      <c r="K32866" s="150">
        <f t="shared" si="2053"/>
        <v>44.5</v>
      </c>
      <c r="L32866" s="150">
        <f t="shared" si="2055"/>
        <v>-0.20000000000000284</v>
      </c>
      <c r="M32866" s="150">
        <f t="shared" si="2054"/>
        <v>1.0247933530237119E-2</v>
      </c>
    </row>
    <row r="32867" spans="1:13">
      <c r="A32867" s="152">
        <v>43363</v>
      </c>
      <c r="B32867" s="150">
        <v>44300</v>
      </c>
      <c r="C32867" s="150">
        <v>44300</v>
      </c>
      <c r="D32867" s="150">
        <v>44300</v>
      </c>
      <c r="I32867" s="150">
        <v>106</v>
      </c>
      <c r="J32867" s="150">
        <f t="shared" si="2052"/>
        <v>0.21024793353023996</v>
      </c>
      <c r="K32867" s="150">
        <f t="shared" si="2053"/>
        <v>44.3</v>
      </c>
      <c r="L32867" s="150">
        <f t="shared" si="2055"/>
        <v>-0.20000000000000284</v>
      </c>
      <c r="M32867" s="150">
        <f t="shared" si="2054"/>
        <v>1.0247933530237119E-2</v>
      </c>
    </row>
    <row r="32868" spans="1:13">
      <c r="A32868" s="152">
        <v>43364</v>
      </c>
      <c r="B32868" s="150">
        <v>44100</v>
      </c>
      <c r="C32868" s="150">
        <v>44100</v>
      </c>
      <c r="D32868" s="150">
        <v>44100</v>
      </c>
      <c r="I32868" s="150">
        <v>106</v>
      </c>
      <c r="J32868" s="150">
        <f t="shared" si="2052"/>
        <v>0.21024793353023996</v>
      </c>
      <c r="K32868" s="150">
        <f t="shared" si="2053"/>
        <v>44.1</v>
      </c>
      <c r="L32868" s="150">
        <f t="shared" si="2055"/>
        <v>-0.19999999999999574</v>
      </c>
      <c r="M32868" s="150">
        <f t="shared" si="2054"/>
        <v>1.0247933530244224E-2</v>
      </c>
    </row>
    <row r="32869" spans="1:13">
      <c r="A32869" s="152">
        <v>43365</v>
      </c>
      <c r="B32869" s="150">
        <v>43900</v>
      </c>
      <c r="C32869" s="150">
        <v>43900</v>
      </c>
      <c r="D32869" s="150">
        <v>43900</v>
      </c>
      <c r="I32869" s="150">
        <v>106</v>
      </c>
      <c r="J32869" s="150">
        <f t="shared" si="2052"/>
        <v>0.21024793353023996</v>
      </c>
      <c r="K32869" s="150">
        <f t="shared" si="2053"/>
        <v>43.9</v>
      </c>
      <c r="L32869" s="150">
        <f t="shared" si="2055"/>
        <v>-0.20000000000000284</v>
      </c>
      <c r="M32869" s="150">
        <f t="shared" si="2054"/>
        <v>1.0247933530237119E-2</v>
      </c>
    </row>
    <row r="32870" spans="1:13">
      <c r="A32870" s="152">
        <v>43366</v>
      </c>
      <c r="B32870" s="150">
        <v>43700</v>
      </c>
      <c r="C32870" s="150">
        <v>43700</v>
      </c>
      <c r="D32870" s="150">
        <v>43700</v>
      </c>
      <c r="I32870" s="150">
        <v>106</v>
      </c>
      <c r="J32870" s="150">
        <f t="shared" si="2052"/>
        <v>0.21024793353023996</v>
      </c>
      <c r="K32870" s="150">
        <f t="shared" si="2053"/>
        <v>43.7</v>
      </c>
      <c r="L32870" s="150">
        <f t="shared" si="2055"/>
        <v>-0.19999999999999574</v>
      </c>
      <c r="M32870" s="150">
        <f t="shared" si="2054"/>
        <v>1.0247933530244224E-2</v>
      </c>
    </row>
    <row r="32871" spans="1:13">
      <c r="A32871" s="152">
        <v>43367</v>
      </c>
      <c r="B32871" s="150">
        <v>43500</v>
      </c>
      <c r="C32871" s="150">
        <v>43500</v>
      </c>
      <c r="D32871" s="150">
        <v>43500</v>
      </c>
      <c r="I32871" s="150">
        <v>106</v>
      </c>
      <c r="J32871" s="150">
        <f t="shared" si="2052"/>
        <v>0.21024793353023996</v>
      </c>
      <c r="K32871" s="150">
        <f t="shared" si="2053"/>
        <v>43.5</v>
      </c>
      <c r="L32871" s="150">
        <f t="shared" si="2055"/>
        <v>-0.20000000000000284</v>
      </c>
      <c r="M32871" s="150">
        <f t="shared" si="2054"/>
        <v>1.0247933530237119E-2</v>
      </c>
    </row>
    <row r="32872" spans="1:13">
      <c r="A32872" s="152">
        <v>43368</v>
      </c>
      <c r="B32872" s="150">
        <v>43300</v>
      </c>
      <c r="C32872" s="150">
        <v>43300</v>
      </c>
      <c r="D32872" s="150">
        <v>43300</v>
      </c>
      <c r="I32872" s="150">
        <v>106</v>
      </c>
      <c r="J32872" s="150">
        <f t="shared" si="2052"/>
        <v>0.21024793353023996</v>
      </c>
      <c r="K32872" s="150">
        <f t="shared" si="2053"/>
        <v>43.3</v>
      </c>
      <c r="L32872" s="150">
        <f t="shared" si="2055"/>
        <v>-0.20000000000000284</v>
      </c>
      <c r="M32872" s="150">
        <f t="shared" si="2054"/>
        <v>1.0247933530237119E-2</v>
      </c>
    </row>
    <row r="32873" spans="1:13">
      <c r="A32873" s="152">
        <v>43369</v>
      </c>
      <c r="B32873" s="150">
        <v>43100</v>
      </c>
      <c r="C32873" s="150">
        <v>43100</v>
      </c>
      <c r="D32873" s="150">
        <v>43100</v>
      </c>
      <c r="I32873" s="150">
        <v>106</v>
      </c>
      <c r="J32873" s="150">
        <f t="shared" si="2052"/>
        <v>0.21024793353023996</v>
      </c>
      <c r="K32873" s="150">
        <f t="shared" si="2053"/>
        <v>43.1</v>
      </c>
      <c r="L32873" s="150">
        <f t="shared" si="2055"/>
        <v>-0.19999999999999574</v>
      </c>
      <c r="M32873" s="150">
        <f t="shared" si="2054"/>
        <v>1.0247933530244224E-2</v>
      </c>
    </row>
    <row r="32874" spans="1:13">
      <c r="A32874" s="152">
        <v>43370</v>
      </c>
      <c r="B32874" s="150">
        <v>42900</v>
      </c>
      <c r="C32874" s="150">
        <v>42900</v>
      </c>
      <c r="D32874" s="150">
        <v>42900</v>
      </c>
      <c r="I32874" s="150">
        <v>106</v>
      </c>
      <c r="J32874" s="150">
        <f t="shared" si="2052"/>
        <v>0.21024793353023996</v>
      </c>
      <c r="K32874" s="150">
        <f t="shared" si="2053"/>
        <v>42.9</v>
      </c>
      <c r="L32874" s="150">
        <f t="shared" si="2055"/>
        <v>-0.20000000000000284</v>
      </c>
      <c r="M32874" s="150">
        <f t="shared" si="2054"/>
        <v>1.0247933530237119E-2</v>
      </c>
    </row>
    <row r="32875" spans="1:13">
      <c r="A32875" s="152">
        <v>43371</v>
      </c>
      <c r="B32875" s="150">
        <v>42700</v>
      </c>
      <c r="C32875" s="150">
        <v>42700</v>
      </c>
      <c r="D32875" s="150">
        <v>42700</v>
      </c>
      <c r="I32875" s="150">
        <v>106</v>
      </c>
      <c r="J32875" s="150">
        <f t="shared" si="2052"/>
        <v>0.21024793353023996</v>
      </c>
      <c r="K32875" s="150">
        <f t="shared" si="2053"/>
        <v>42.7</v>
      </c>
      <c r="L32875" s="150">
        <f t="shared" si="2055"/>
        <v>-0.19999999999999574</v>
      </c>
      <c r="M32875" s="150">
        <f t="shared" si="2054"/>
        <v>1.0247933530244224E-2</v>
      </c>
    </row>
    <row r="32876" spans="1:13">
      <c r="A32876" s="152">
        <v>43372</v>
      </c>
      <c r="B32876" s="150">
        <v>42500</v>
      </c>
      <c r="C32876" s="150">
        <v>42500</v>
      </c>
      <c r="D32876" s="150">
        <v>42500</v>
      </c>
      <c r="I32876" s="150">
        <v>107</v>
      </c>
      <c r="J32876" s="150">
        <f t="shared" si="2052"/>
        <v>0.21223140460127995</v>
      </c>
      <c r="K32876" s="150">
        <f t="shared" si="2053"/>
        <v>42.5</v>
      </c>
      <c r="L32876" s="150">
        <f t="shared" si="2055"/>
        <v>-0.20000000000000284</v>
      </c>
      <c r="M32876" s="150">
        <f t="shared" si="2054"/>
        <v>1.2231404601277113E-2</v>
      </c>
    </row>
    <row r="32877" spans="1:13">
      <c r="A32877" s="152">
        <v>43373</v>
      </c>
      <c r="B32877" s="150">
        <v>42300</v>
      </c>
      <c r="C32877" s="150">
        <v>42300</v>
      </c>
      <c r="D32877" s="150">
        <v>42300</v>
      </c>
      <c r="I32877" s="150">
        <v>107</v>
      </c>
      <c r="J32877" s="150">
        <f t="shared" si="2052"/>
        <v>0.21223140460127995</v>
      </c>
      <c r="K32877" s="150">
        <f t="shared" si="2053"/>
        <v>42.3</v>
      </c>
      <c r="L32877" s="150">
        <f t="shared" si="2055"/>
        <v>-0.20000000000000284</v>
      </c>
      <c r="M32877" s="150">
        <f t="shared" si="2054"/>
        <v>1.2231404601277113E-2</v>
      </c>
    </row>
    <row r="32878" spans="1:13">
      <c r="A32878" s="152">
        <v>43374</v>
      </c>
      <c r="B32878" s="150">
        <v>42100</v>
      </c>
      <c r="C32878" s="150">
        <v>42100</v>
      </c>
      <c r="D32878" s="150">
        <v>42100</v>
      </c>
      <c r="I32878" s="150">
        <v>102</v>
      </c>
      <c r="J32878" s="150">
        <f t="shared" si="2052"/>
        <v>0.20231404924607996</v>
      </c>
      <c r="K32878" s="150">
        <f t="shared" si="2053"/>
        <v>42.1</v>
      </c>
      <c r="L32878" s="150">
        <f t="shared" si="2055"/>
        <v>-0.19999999999999574</v>
      </c>
      <c r="M32878" s="150">
        <f t="shared" si="2054"/>
        <v>2.314049246084221E-3</v>
      </c>
    </row>
    <row r="32879" spans="1:13">
      <c r="A32879" s="152">
        <v>43375</v>
      </c>
      <c r="B32879" s="150">
        <v>42000</v>
      </c>
      <c r="C32879" s="150">
        <v>42000</v>
      </c>
      <c r="D32879" s="150">
        <v>42000</v>
      </c>
      <c r="I32879" s="150">
        <v>102</v>
      </c>
      <c r="J32879" s="150">
        <f t="shared" si="2052"/>
        <v>0.20231404924607996</v>
      </c>
      <c r="K32879" s="150">
        <f t="shared" si="2053"/>
        <v>42</v>
      </c>
      <c r="L32879" s="150">
        <f t="shared" si="2055"/>
        <v>-0.10000000000000142</v>
      </c>
      <c r="M32879" s="150">
        <f t="shared" si="2054"/>
        <v>0.10231404924607854</v>
      </c>
    </row>
    <row r="32880" spans="1:13">
      <c r="A32880" s="152">
        <v>43376</v>
      </c>
      <c r="B32880" s="150">
        <v>41900</v>
      </c>
      <c r="C32880" s="150">
        <v>41900</v>
      </c>
      <c r="D32880" s="150">
        <v>41900</v>
      </c>
      <c r="I32880" s="150">
        <v>104</v>
      </c>
      <c r="J32880" s="150">
        <f t="shared" si="2052"/>
        <v>0.20628099138815995</v>
      </c>
      <c r="K32880" s="150">
        <f t="shared" si="2053"/>
        <v>41.9</v>
      </c>
      <c r="L32880" s="150">
        <f t="shared" si="2055"/>
        <v>-0.10000000000000142</v>
      </c>
      <c r="M32880" s="150">
        <f t="shared" si="2054"/>
        <v>0.10628099138815852</v>
      </c>
    </row>
    <row r="32881" spans="1:13">
      <c r="A32881" s="152">
        <v>43377</v>
      </c>
      <c r="B32881" s="150">
        <v>41800</v>
      </c>
      <c r="C32881" s="150">
        <v>41800</v>
      </c>
      <c r="D32881" s="150">
        <v>41800</v>
      </c>
      <c r="I32881" s="150">
        <v>103</v>
      </c>
      <c r="J32881" s="150">
        <f t="shared" si="2052"/>
        <v>0.20429752031711995</v>
      </c>
      <c r="K32881" s="150">
        <f t="shared" si="2053"/>
        <v>41.8</v>
      </c>
      <c r="L32881" s="150">
        <f t="shared" si="2055"/>
        <v>-0.10000000000000142</v>
      </c>
      <c r="M32881" s="150">
        <f t="shared" si="2054"/>
        <v>0.10429752031711853</v>
      </c>
    </row>
    <row r="32882" spans="1:13">
      <c r="A32882" s="152">
        <v>43378</v>
      </c>
      <c r="B32882" s="150">
        <v>41600</v>
      </c>
      <c r="C32882" s="150">
        <v>41600</v>
      </c>
      <c r="D32882" s="150">
        <v>41600</v>
      </c>
      <c r="I32882" s="150">
        <v>111</v>
      </c>
      <c r="J32882" s="150">
        <f t="shared" si="2052"/>
        <v>0.22016528888543996</v>
      </c>
      <c r="K32882" s="150">
        <f t="shared" si="2053"/>
        <v>41.6</v>
      </c>
      <c r="L32882" s="150">
        <f t="shared" si="2055"/>
        <v>-0.19999999999999574</v>
      </c>
      <c r="M32882" s="150">
        <f t="shared" si="2054"/>
        <v>2.0165288885444221E-2</v>
      </c>
    </row>
    <row r="32883" spans="1:13">
      <c r="A32883" s="152">
        <v>43379</v>
      </c>
      <c r="B32883" s="150">
        <v>41400</v>
      </c>
      <c r="C32883" s="150">
        <v>41400</v>
      </c>
      <c r="D32883" s="150">
        <v>41400</v>
      </c>
      <c r="I32883" s="150">
        <v>115</v>
      </c>
      <c r="J32883" s="150">
        <f t="shared" si="2052"/>
        <v>0.22809917316959993</v>
      </c>
      <c r="K32883" s="150">
        <f t="shared" si="2053"/>
        <v>41.4</v>
      </c>
      <c r="L32883" s="150">
        <f t="shared" si="2055"/>
        <v>-0.20000000000000284</v>
      </c>
      <c r="M32883" s="150">
        <f t="shared" si="2054"/>
        <v>2.8099173169597091E-2</v>
      </c>
    </row>
    <row r="32884" spans="1:13">
      <c r="A32884" s="152">
        <v>43380</v>
      </c>
      <c r="B32884" s="150">
        <v>41200</v>
      </c>
      <c r="C32884" s="150">
        <v>41200</v>
      </c>
      <c r="D32884" s="150">
        <v>41200</v>
      </c>
      <c r="I32884" s="150">
        <v>113</v>
      </c>
      <c r="J32884" s="150">
        <f t="shared" si="2052"/>
        <v>0.22413223102751995</v>
      </c>
      <c r="K32884" s="150">
        <f t="shared" si="2053"/>
        <v>41.2</v>
      </c>
      <c r="L32884" s="150">
        <f t="shared" si="2055"/>
        <v>-0.19999999999999574</v>
      </c>
      <c r="M32884" s="150">
        <f t="shared" si="2054"/>
        <v>2.4132231027524209E-2</v>
      </c>
    </row>
    <row r="32885" spans="1:13">
      <c r="A32885" s="152">
        <v>43381</v>
      </c>
      <c r="B32885" s="150">
        <v>40900</v>
      </c>
      <c r="C32885" s="150">
        <v>40900</v>
      </c>
      <c r="D32885" s="150">
        <v>40900</v>
      </c>
      <c r="I32885" s="150">
        <v>114</v>
      </c>
      <c r="J32885" s="150">
        <f t="shared" si="2052"/>
        <v>0.22611570209855994</v>
      </c>
      <c r="K32885" s="150">
        <f t="shared" si="2053"/>
        <v>40.9</v>
      </c>
      <c r="L32885" s="150">
        <f t="shared" si="2055"/>
        <v>-0.30000000000000426</v>
      </c>
      <c r="M32885" s="150">
        <f t="shared" si="2054"/>
        <v>0</v>
      </c>
    </row>
    <row r="32886" spans="1:13">
      <c r="A32886" s="152">
        <v>43382</v>
      </c>
      <c r="B32886" s="150">
        <v>40700</v>
      </c>
      <c r="C32886" s="150">
        <v>40700</v>
      </c>
      <c r="D32886" s="150">
        <v>40700</v>
      </c>
      <c r="I32886" s="150">
        <v>115</v>
      </c>
      <c r="J32886" s="150">
        <f t="shared" si="2052"/>
        <v>0.22809917316959993</v>
      </c>
      <c r="K32886" s="150">
        <f t="shared" si="2053"/>
        <v>40.700000000000003</v>
      </c>
      <c r="L32886" s="150">
        <f t="shared" si="2055"/>
        <v>-0.19999999999999574</v>
      </c>
      <c r="M32886" s="150">
        <f t="shared" si="2054"/>
        <v>2.8099173169604197E-2</v>
      </c>
    </row>
    <row r="32887" spans="1:13">
      <c r="A32887" s="152">
        <v>43383</v>
      </c>
      <c r="B32887" s="150">
        <v>40500</v>
      </c>
      <c r="C32887" s="150">
        <v>40500</v>
      </c>
      <c r="D32887" s="150">
        <v>40500</v>
      </c>
      <c r="I32887" s="150">
        <v>119</v>
      </c>
      <c r="J32887" s="150">
        <f t="shared" si="2052"/>
        <v>0.23603305745375994</v>
      </c>
      <c r="K32887" s="150">
        <f t="shared" si="2053"/>
        <v>40.5</v>
      </c>
      <c r="L32887" s="150">
        <f t="shared" si="2055"/>
        <v>-0.20000000000000284</v>
      </c>
      <c r="M32887" s="150">
        <f t="shared" si="2054"/>
        <v>3.6033057453757095E-2</v>
      </c>
    </row>
    <row r="32888" spans="1:13">
      <c r="A32888" s="152">
        <v>43384</v>
      </c>
      <c r="B32888" s="150">
        <v>40300</v>
      </c>
      <c r="C32888" s="150">
        <v>40300</v>
      </c>
      <c r="D32888" s="150">
        <v>40300</v>
      </c>
      <c r="I32888" s="150">
        <v>121</v>
      </c>
      <c r="J32888" s="150">
        <f t="shared" si="2052"/>
        <v>0.23999999959583995</v>
      </c>
      <c r="K32888" s="150">
        <f t="shared" si="2053"/>
        <v>40.299999999999997</v>
      </c>
      <c r="L32888" s="150">
        <f t="shared" si="2055"/>
        <v>-0.20000000000000284</v>
      </c>
      <c r="M32888" s="150">
        <f t="shared" si="2054"/>
        <v>3.999999959583711E-2</v>
      </c>
    </row>
    <row r="32889" spans="1:13">
      <c r="A32889" s="152">
        <v>43385</v>
      </c>
      <c r="B32889" s="150">
        <v>40000</v>
      </c>
      <c r="C32889" s="150">
        <v>40000</v>
      </c>
      <c r="D32889" s="150">
        <v>40000</v>
      </c>
      <c r="I32889" s="150">
        <v>121</v>
      </c>
      <c r="J32889" s="150">
        <f t="shared" si="2052"/>
        <v>0.23999999959583995</v>
      </c>
      <c r="K32889" s="150">
        <f t="shared" si="2053"/>
        <v>40</v>
      </c>
      <c r="L32889" s="150">
        <f t="shared" si="2055"/>
        <v>-0.29999999999999716</v>
      </c>
      <c r="M32889" s="150">
        <f t="shared" si="2054"/>
        <v>0</v>
      </c>
    </row>
    <row r="32890" spans="1:13">
      <c r="A32890" s="152">
        <v>43386</v>
      </c>
      <c r="B32890" s="150">
        <v>39800</v>
      </c>
      <c r="C32890" s="150">
        <v>39800</v>
      </c>
      <c r="D32890" s="150">
        <v>39800</v>
      </c>
      <c r="I32890" s="150">
        <v>123</v>
      </c>
      <c r="J32890" s="150">
        <f t="shared" si="2052"/>
        <v>0.24396694173791994</v>
      </c>
      <c r="K32890" s="150">
        <f t="shared" si="2053"/>
        <v>39.799999999999997</v>
      </c>
      <c r="L32890" s="150">
        <f t="shared" si="2055"/>
        <v>-0.20000000000000284</v>
      </c>
      <c r="M32890" s="150">
        <f t="shared" si="2054"/>
        <v>4.3966941737917098E-2</v>
      </c>
    </row>
    <row r="32891" spans="1:13">
      <c r="A32891" s="152">
        <v>43387</v>
      </c>
      <c r="B32891" s="150">
        <v>39600</v>
      </c>
      <c r="C32891" s="150">
        <v>39600</v>
      </c>
      <c r="D32891" s="150">
        <v>39600</v>
      </c>
      <c r="I32891" s="150">
        <v>122</v>
      </c>
      <c r="J32891" s="150">
        <f t="shared" si="2052"/>
        <v>0.24198347066687995</v>
      </c>
      <c r="K32891" s="150">
        <f t="shared" si="2053"/>
        <v>39.6</v>
      </c>
      <c r="L32891" s="150">
        <f t="shared" si="2055"/>
        <v>-0.19999999999999574</v>
      </c>
      <c r="M32891" s="150">
        <f t="shared" si="2054"/>
        <v>4.1983470666884209E-2</v>
      </c>
    </row>
    <row r="32892" spans="1:13">
      <c r="A32892" s="152">
        <v>43388</v>
      </c>
      <c r="B32892" s="150">
        <v>39300</v>
      </c>
      <c r="C32892" s="150">
        <v>39300</v>
      </c>
      <c r="D32892" s="150">
        <v>39300</v>
      </c>
      <c r="I32892" s="150">
        <v>123</v>
      </c>
      <c r="J32892" s="150">
        <f t="shared" si="2052"/>
        <v>0.24396694173791994</v>
      </c>
      <c r="K32892" s="150">
        <f t="shared" si="2053"/>
        <v>39.299999999999997</v>
      </c>
      <c r="L32892" s="150">
        <f t="shared" si="2055"/>
        <v>-0.30000000000000426</v>
      </c>
      <c r="M32892" s="150">
        <f t="shared" si="2054"/>
        <v>0</v>
      </c>
    </row>
    <row r="32893" spans="1:13">
      <c r="A32893" s="152">
        <v>43389</v>
      </c>
      <c r="B32893" s="150">
        <v>39100</v>
      </c>
      <c r="C32893" s="150">
        <v>39100</v>
      </c>
      <c r="D32893" s="150">
        <v>39100</v>
      </c>
      <c r="I32893" s="150">
        <v>97</v>
      </c>
      <c r="J32893" s="150">
        <f t="shared" si="2052"/>
        <v>0.19239669389087996</v>
      </c>
      <c r="K32893" s="150">
        <f t="shared" si="2053"/>
        <v>39.1</v>
      </c>
      <c r="L32893" s="150">
        <f t="shared" si="2055"/>
        <v>-0.19999999999999574</v>
      </c>
      <c r="M32893" s="150">
        <f t="shared" si="2054"/>
        <v>0</v>
      </c>
    </row>
    <row r="32894" spans="1:13">
      <c r="A32894" s="152">
        <v>43390</v>
      </c>
      <c r="B32894" s="150">
        <v>39000</v>
      </c>
      <c r="C32894" s="150">
        <v>39000</v>
      </c>
      <c r="D32894" s="150">
        <v>39000</v>
      </c>
      <c r="I32894" s="150">
        <v>75</v>
      </c>
      <c r="J32894" s="150">
        <f t="shared" si="2052"/>
        <v>0.14876033032799996</v>
      </c>
      <c r="K32894" s="150">
        <f t="shared" si="2053"/>
        <v>39</v>
      </c>
      <c r="L32894" s="150">
        <f t="shared" si="2055"/>
        <v>-0.10000000000000142</v>
      </c>
      <c r="M32894" s="150">
        <f t="shared" si="2054"/>
        <v>4.8760330327998536E-2</v>
      </c>
    </row>
    <row r="32895" spans="1:13">
      <c r="A32895" s="152">
        <v>43391</v>
      </c>
      <c r="B32895" s="150">
        <v>38800</v>
      </c>
      <c r="C32895" s="150">
        <v>38800</v>
      </c>
      <c r="D32895" s="150">
        <v>38800</v>
      </c>
      <c r="I32895" s="150">
        <v>75</v>
      </c>
      <c r="J32895" s="150">
        <f t="shared" si="2052"/>
        <v>0.14876033032799996</v>
      </c>
      <c r="K32895" s="150">
        <f t="shared" si="2053"/>
        <v>38.799999999999997</v>
      </c>
      <c r="L32895" s="150">
        <f t="shared" si="2055"/>
        <v>-0.20000000000000284</v>
      </c>
      <c r="M32895" s="150">
        <f t="shared" si="2054"/>
        <v>0</v>
      </c>
    </row>
    <row r="32896" spans="1:13">
      <c r="A32896" s="152">
        <v>43392</v>
      </c>
      <c r="B32896" s="150">
        <v>38700</v>
      </c>
      <c r="C32896" s="150">
        <v>38700</v>
      </c>
      <c r="D32896" s="150">
        <v>38700</v>
      </c>
      <c r="I32896" s="150">
        <v>75</v>
      </c>
      <c r="J32896" s="150">
        <f t="shared" si="2052"/>
        <v>0.14876033032799996</v>
      </c>
      <c r="K32896" s="150">
        <f t="shared" si="2053"/>
        <v>38.700000000000003</v>
      </c>
      <c r="L32896" s="150">
        <f t="shared" si="2055"/>
        <v>-9.9999999999994316E-2</v>
      </c>
      <c r="M32896" s="150">
        <f t="shared" si="2054"/>
        <v>4.8760330328005641E-2</v>
      </c>
    </row>
    <row r="32897" spans="1:13">
      <c r="A32897" s="152">
        <v>43393</v>
      </c>
      <c r="B32897" s="150">
        <v>38600</v>
      </c>
      <c r="C32897" s="150">
        <v>38600</v>
      </c>
      <c r="D32897" s="150">
        <v>38600</v>
      </c>
      <c r="I32897" s="150">
        <v>76</v>
      </c>
      <c r="J32897" s="150">
        <f t="shared" si="2052"/>
        <v>0.15074380139903995</v>
      </c>
      <c r="K32897" s="150">
        <f t="shared" si="2053"/>
        <v>38.6</v>
      </c>
      <c r="L32897" s="150">
        <f t="shared" si="2055"/>
        <v>-0.10000000000000142</v>
      </c>
      <c r="M32897" s="150">
        <f t="shared" si="2054"/>
        <v>5.0743801399038529E-2</v>
      </c>
    </row>
    <row r="32898" spans="1:13">
      <c r="A32898" s="152">
        <v>43394</v>
      </c>
      <c r="B32898" s="150">
        <v>38400</v>
      </c>
      <c r="C32898" s="150">
        <v>38400</v>
      </c>
      <c r="D32898" s="150">
        <v>38400</v>
      </c>
      <c r="I32898" s="150">
        <v>76</v>
      </c>
      <c r="J32898" s="150">
        <f t="shared" si="2052"/>
        <v>0.15074380139903995</v>
      </c>
      <c r="K32898" s="150">
        <f t="shared" si="2053"/>
        <v>38.4</v>
      </c>
      <c r="L32898" s="150">
        <f t="shared" si="2055"/>
        <v>-0.20000000000000284</v>
      </c>
      <c r="M32898" s="150">
        <f t="shared" si="2054"/>
        <v>0</v>
      </c>
    </row>
    <row r="32899" spans="1:13">
      <c r="A32899" s="152">
        <v>43395</v>
      </c>
      <c r="B32899" s="150">
        <v>38300</v>
      </c>
      <c r="C32899" s="150">
        <v>38300</v>
      </c>
      <c r="D32899" s="150">
        <v>38300</v>
      </c>
      <c r="I32899" s="150">
        <v>76</v>
      </c>
      <c r="J32899" s="150">
        <f t="shared" si="2052"/>
        <v>0.15074380139903995</v>
      </c>
      <c r="K32899" s="150">
        <f t="shared" si="2053"/>
        <v>38.299999999999997</v>
      </c>
      <c r="L32899" s="150">
        <f t="shared" si="2055"/>
        <v>-0.10000000000000142</v>
      </c>
      <c r="M32899" s="150">
        <f t="shared" si="2054"/>
        <v>5.0743801399038529E-2</v>
      </c>
    </row>
    <row r="32900" spans="1:13">
      <c r="A32900" s="152">
        <v>43396</v>
      </c>
      <c r="B32900" s="150">
        <v>38100</v>
      </c>
      <c r="C32900" s="150">
        <v>38100</v>
      </c>
      <c r="D32900" s="150">
        <v>38100</v>
      </c>
      <c r="I32900" s="150">
        <v>77</v>
      </c>
      <c r="J32900" s="150">
        <f t="shared" si="2052"/>
        <v>0.15272727247007997</v>
      </c>
      <c r="K32900" s="150">
        <f t="shared" si="2053"/>
        <v>38.1</v>
      </c>
      <c r="L32900" s="150">
        <f t="shared" si="2055"/>
        <v>-0.19999999999999574</v>
      </c>
      <c r="M32900" s="150">
        <f t="shared" si="2054"/>
        <v>0</v>
      </c>
    </row>
    <row r="32901" spans="1:13">
      <c r="A32901" s="152">
        <v>43397</v>
      </c>
      <c r="B32901" s="150">
        <v>38000</v>
      </c>
      <c r="C32901" s="150">
        <v>38000</v>
      </c>
      <c r="D32901" s="150">
        <v>38000</v>
      </c>
      <c r="I32901" s="150">
        <v>79</v>
      </c>
      <c r="J32901" s="150">
        <f t="shared" si="2052"/>
        <v>0.15669421461215996</v>
      </c>
      <c r="K32901" s="150">
        <f t="shared" si="2053"/>
        <v>38</v>
      </c>
      <c r="L32901" s="150">
        <f t="shared" si="2055"/>
        <v>-0.10000000000000142</v>
      </c>
      <c r="M32901" s="150">
        <f t="shared" si="2054"/>
        <v>5.6694214612158539E-2</v>
      </c>
    </row>
    <row r="32902" spans="1:13">
      <c r="A32902" s="152">
        <v>43398</v>
      </c>
      <c r="B32902" s="150">
        <v>37900</v>
      </c>
      <c r="C32902" s="150">
        <v>37900</v>
      </c>
      <c r="D32902" s="150">
        <v>37900</v>
      </c>
      <c r="I32902" s="150">
        <v>81</v>
      </c>
      <c r="J32902" s="150">
        <f t="shared" si="2052"/>
        <v>0.16066115675423995</v>
      </c>
      <c r="K32902" s="150">
        <f t="shared" si="2053"/>
        <v>37.9</v>
      </c>
      <c r="L32902" s="150">
        <f t="shared" si="2055"/>
        <v>-0.10000000000000142</v>
      </c>
      <c r="M32902" s="150">
        <f t="shared" si="2054"/>
        <v>6.0661156754238527E-2</v>
      </c>
    </row>
    <row r="32903" spans="1:13">
      <c r="A32903" s="152">
        <v>43399</v>
      </c>
      <c r="B32903" s="150">
        <v>37700</v>
      </c>
      <c r="C32903" s="150">
        <v>37700</v>
      </c>
      <c r="D32903" s="150">
        <v>37700</v>
      </c>
      <c r="I32903" s="150">
        <v>82</v>
      </c>
      <c r="J32903" s="150">
        <f t="shared" ref="J32903:J32966" si="2056">I32903*(2.29568411*10^-6*86400/100)</f>
        <v>0.16264462782527997</v>
      </c>
      <c r="K32903" s="150">
        <f t="shared" ref="K32903:K32966" si="2057">D32903/1000</f>
        <v>37.700000000000003</v>
      </c>
      <c r="L32903" s="150">
        <f t="shared" si="2055"/>
        <v>-0.19999999999999574</v>
      </c>
      <c r="M32903" s="150">
        <f t="shared" ref="M32903:M32966" si="2058">MAX(0,J32903+L32903)</f>
        <v>0</v>
      </c>
    </row>
    <row r="32904" spans="1:13">
      <c r="A32904" s="152">
        <v>43400</v>
      </c>
      <c r="B32904" s="150">
        <v>37600</v>
      </c>
      <c r="C32904" s="150">
        <v>37600</v>
      </c>
      <c r="D32904" s="150">
        <v>37600</v>
      </c>
      <c r="I32904" s="150">
        <v>83</v>
      </c>
      <c r="J32904" s="150">
        <f t="shared" si="2056"/>
        <v>0.16462809889631996</v>
      </c>
      <c r="K32904" s="150">
        <f t="shared" si="2057"/>
        <v>37.6</v>
      </c>
      <c r="L32904" s="150">
        <f t="shared" ref="L32904:L32967" si="2059">K32904-K32903</f>
        <v>-0.10000000000000142</v>
      </c>
      <c r="M32904" s="150">
        <f t="shared" si="2058"/>
        <v>6.4628098896318542E-2</v>
      </c>
    </row>
    <row r="32905" spans="1:13">
      <c r="A32905" s="152">
        <v>43401</v>
      </c>
      <c r="B32905" s="150">
        <v>37400</v>
      </c>
      <c r="C32905" s="150">
        <v>37400</v>
      </c>
      <c r="D32905" s="150">
        <v>37400</v>
      </c>
      <c r="I32905" s="150">
        <v>84</v>
      </c>
      <c r="J32905" s="150">
        <f t="shared" si="2056"/>
        <v>0.16661156996735996</v>
      </c>
      <c r="K32905" s="150">
        <f t="shared" si="2057"/>
        <v>37.4</v>
      </c>
      <c r="L32905" s="150">
        <f t="shared" si="2059"/>
        <v>-0.20000000000000284</v>
      </c>
      <c r="M32905" s="150">
        <f t="shared" si="2058"/>
        <v>0</v>
      </c>
    </row>
    <row r="32906" spans="1:13">
      <c r="A32906" s="152">
        <v>43402</v>
      </c>
      <c r="B32906" s="150">
        <v>37200</v>
      </c>
      <c r="C32906" s="150">
        <v>37200</v>
      </c>
      <c r="D32906" s="150">
        <v>37200</v>
      </c>
      <c r="I32906" s="150">
        <v>82</v>
      </c>
      <c r="J32906" s="150">
        <f t="shared" si="2056"/>
        <v>0.16264462782527997</v>
      </c>
      <c r="K32906" s="150">
        <f t="shared" si="2057"/>
        <v>37.200000000000003</v>
      </c>
      <c r="L32906" s="150">
        <f t="shared" si="2059"/>
        <v>-0.19999999999999574</v>
      </c>
      <c r="M32906" s="150">
        <f t="shared" si="2058"/>
        <v>0</v>
      </c>
    </row>
    <row r="32907" spans="1:13">
      <c r="A32907" s="152">
        <v>43403</v>
      </c>
      <c r="B32907" s="150">
        <v>37100</v>
      </c>
      <c r="C32907" s="150">
        <v>37100</v>
      </c>
      <c r="D32907" s="150">
        <v>37100</v>
      </c>
      <c r="I32907" s="150">
        <v>93</v>
      </c>
      <c r="J32907" s="150">
        <f t="shared" si="2056"/>
        <v>0.18446280960671996</v>
      </c>
      <c r="K32907" s="150">
        <f t="shared" si="2057"/>
        <v>37.1</v>
      </c>
      <c r="L32907" s="150">
        <f t="shared" si="2059"/>
        <v>-0.10000000000000142</v>
      </c>
      <c r="M32907" s="150">
        <f t="shared" si="2058"/>
        <v>8.4462809606718536E-2</v>
      </c>
    </row>
    <row r="32908" spans="1:13">
      <c r="A32908" s="152">
        <v>43404</v>
      </c>
      <c r="B32908" s="150">
        <v>36900</v>
      </c>
      <c r="C32908" s="150">
        <v>36900</v>
      </c>
      <c r="D32908" s="150">
        <v>36900</v>
      </c>
      <c r="I32908" s="150">
        <v>110</v>
      </c>
      <c r="J32908" s="150">
        <f t="shared" si="2056"/>
        <v>0.21818181781439994</v>
      </c>
      <c r="K32908" s="150">
        <f t="shared" si="2057"/>
        <v>36.9</v>
      </c>
      <c r="L32908" s="150">
        <f t="shared" si="2059"/>
        <v>-0.20000000000000284</v>
      </c>
      <c r="M32908" s="150">
        <f t="shared" si="2058"/>
        <v>1.8181817814397094E-2</v>
      </c>
    </row>
    <row r="32909" spans="1:13">
      <c r="A32909" s="152">
        <v>43405</v>
      </c>
      <c r="B32909" s="150">
        <v>36700</v>
      </c>
      <c r="C32909" s="150">
        <v>36700</v>
      </c>
      <c r="D32909" s="150">
        <v>36700</v>
      </c>
      <c r="I32909" s="150">
        <v>109</v>
      </c>
      <c r="J32909" s="150">
        <f t="shared" si="2056"/>
        <v>0.21619834674335994</v>
      </c>
      <c r="K32909" s="150">
        <f t="shared" si="2057"/>
        <v>36.700000000000003</v>
      </c>
      <c r="L32909" s="150">
        <f t="shared" si="2059"/>
        <v>-0.19999999999999574</v>
      </c>
      <c r="M32909" s="150">
        <f t="shared" si="2058"/>
        <v>1.6198346743364206E-2</v>
      </c>
    </row>
    <row r="32910" spans="1:13">
      <c r="A32910" s="152">
        <v>43406</v>
      </c>
      <c r="B32910" s="150">
        <v>36500</v>
      </c>
      <c r="C32910" s="150">
        <v>36500</v>
      </c>
      <c r="D32910" s="150">
        <v>36500</v>
      </c>
      <c r="I32910" s="150">
        <v>108</v>
      </c>
      <c r="J32910" s="150">
        <f t="shared" si="2056"/>
        <v>0.21421487567231995</v>
      </c>
      <c r="K32910" s="150">
        <f t="shared" si="2057"/>
        <v>36.5</v>
      </c>
      <c r="L32910" s="150">
        <f t="shared" si="2059"/>
        <v>-0.20000000000000284</v>
      </c>
      <c r="M32910" s="150">
        <f t="shared" si="2058"/>
        <v>1.4214875672317107E-2</v>
      </c>
    </row>
    <row r="32911" spans="1:13">
      <c r="A32911" s="152">
        <v>43407</v>
      </c>
      <c r="B32911" s="150">
        <v>36300</v>
      </c>
      <c r="C32911" s="150">
        <v>36300</v>
      </c>
      <c r="D32911" s="150">
        <v>36300</v>
      </c>
      <c r="I32911" s="150">
        <v>107</v>
      </c>
      <c r="J32911" s="150">
        <f t="shared" si="2056"/>
        <v>0.21223140460127995</v>
      </c>
      <c r="K32911" s="150">
        <f t="shared" si="2057"/>
        <v>36.299999999999997</v>
      </c>
      <c r="L32911" s="150">
        <f t="shared" si="2059"/>
        <v>-0.20000000000000284</v>
      </c>
      <c r="M32911" s="150">
        <f t="shared" si="2058"/>
        <v>1.2231404601277113E-2</v>
      </c>
    </row>
    <row r="32912" spans="1:13">
      <c r="A32912" s="152">
        <v>43408</v>
      </c>
      <c r="B32912" s="150">
        <v>36100</v>
      </c>
      <c r="C32912" s="150">
        <v>36100</v>
      </c>
      <c r="D32912" s="150">
        <v>36100</v>
      </c>
      <c r="I32912" s="150">
        <v>106</v>
      </c>
      <c r="J32912" s="150">
        <f t="shared" si="2056"/>
        <v>0.21024793353023996</v>
      </c>
      <c r="K32912" s="150">
        <f t="shared" si="2057"/>
        <v>36.1</v>
      </c>
      <c r="L32912" s="150">
        <f t="shared" si="2059"/>
        <v>-0.19999999999999574</v>
      </c>
      <c r="M32912" s="150">
        <f t="shared" si="2058"/>
        <v>1.0247933530244224E-2</v>
      </c>
    </row>
    <row r="32913" spans="1:13">
      <c r="A32913" s="152">
        <v>43409</v>
      </c>
      <c r="B32913" s="150">
        <v>35900</v>
      </c>
      <c r="C32913" s="150">
        <v>35900</v>
      </c>
      <c r="D32913" s="150">
        <v>35900</v>
      </c>
      <c r="I32913" s="150">
        <v>111</v>
      </c>
      <c r="J32913" s="150">
        <f t="shared" si="2056"/>
        <v>0.22016528888543996</v>
      </c>
      <c r="K32913" s="150">
        <f t="shared" si="2057"/>
        <v>35.9</v>
      </c>
      <c r="L32913" s="150">
        <f t="shared" si="2059"/>
        <v>-0.20000000000000284</v>
      </c>
      <c r="M32913" s="150">
        <f t="shared" si="2058"/>
        <v>2.0165288885437116E-2</v>
      </c>
    </row>
    <row r="32914" spans="1:13">
      <c r="A32914" s="152">
        <v>43410</v>
      </c>
      <c r="B32914" s="150">
        <v>35700</v>
      </c>
      <c r="C32914" s="150">
        <v>35700</v>
      </c>
      <c r="D32914" s="150">
        <v>35700</v>
      </c>
      <c r="I32914" s="150">
        <v>122</v>
      </c>
      <c r="J32914" s="150">
        <f t="shared" si="2056"/>
        <v>0.24198347066687995</v>
      </c>
      <c r="K32914" s="150">
        <f t="shared" si="2057"/>
        <v>35.700000000000003</v>
      </c>
      <c r="L32914" s="150">
        <f t="shared" si="2059"/>
        <v>-0.19999999999999574</v>
      </c>
      <c r="M32914" s="150">
        <f t="shared" si="2058"/>
        <v>4.1983470666884209E-2</v>
      </c>
    </row>
    <row r="32915" spans="1:13">
      <c r="A32915" s="152">
        <v>43411</v>
      </c>
      <c r="B32915" s="150">
        <v>35500</v>
      </c>
      <c r="C32915" s="150">
        <v>35500</v>
      </c>
      <c r="D32915" s="150">
        <v>35500</v>
      </c>
      <c r="I32915" s="150">
        <v>123</v>
      </c>
      <c r="J32915" s="150">
        <f t="shared" si="2056"/>
        <v>0.24396694173791994</v>
      </c>
      <c r="K32915" s="150">
        <f t="shared" si="2057"/>
        <v>35.5</v>
      </c>
      <c r="L32915" s="150">
        <f t="shared" si="2059"/>
        <v>-0.20000000000000284</v>
      </c>
      <c r="M32915" s="150">
        <f t="shared" si="2058"/>
        <v>4.3966941737917098E-2</v>
      </c>
    </row>
    <row r="32916" spans="1:13">
      <c r="A32916" s="152">
        <v>43412</v>
      </c>
      <c r="B32916" s="150">
        <v>35300</v>
      </c>
      <c r="C32916" s="150">
        <v>35300</v>
      </c>
      <c r="D32916" s="150">
        <v>35300</v>
      </c>
      <c r="I32916" s="150">
        <v>123</v>
      </c>
      <c r="J32916" s="150">
        <f t="shared" si="2056"/>
        <v>0.24396694173791994</v>
      </c>
      <c r="K32916" s="150">
        <f t="shared" si="2057"/>
        <v>35.299999999999997</v>
      </c>
      <c r="L32916" s="150">
        <f t="shared" si="2059"/>
        <v>-0.20000000000000284</v>
      </c>
      <c r="M32916" s="150">
        <f t="shared" si="2058"/>
        <v>4.3966941737917098E-2</v>
      </c>
    </row>
    <row r="32917" spans="1:13">
      <c r="A32917" s="152">
        <v>43413</v>
      </c>
      <c r="B32917" s="150">
        <v>35100</v>
      </c>
      <c r="C32917" s="150">
        <v>35100</v>
      </c>
      <c r="D32917" s="150">
        <v>35100</v>
      </c>
      <c r="I32917" s="150">
        <v>124</v>
      </c>
      <c r="J32917" s="150">
        <f t="shared" si="2056"/>
        <v>0.24595041280895993</v>
      </c>
      <c r="K32917" s="150">
        <f t="shared" si="2057"/>
        <v>35.1</v>
      </c>
      <c r="L32917" s="150">
        <f t="shared" si="2059"/>
        <v>-0.19999999999999574</v>
      </c>
      <c r="M32917" s="150">
        <f t="shared" si="2058"/>
        <v>4.5950412808964197E-2</v>
      </c>
    </row>
    <row r="32918" spans="1:13">
      <c r="A32918" s="152">
        <v>43414</v>
      </c>
      <c r="B32918" s="150">
        <v>34800</v>
      </c>
      <c r="C32918" s="150">
        <v>34800</v>
      </c>
      <c r="D32918" s="150">
        <v>34800</v>
      </c>
      <c r="I32918" s="150">
        <v>123</v>
      </c>
      <c r="J32918" s="150">
        <f t="shared" si="2056"/>
        <v>0.24396694173791994</v>
      </c>
      <c r="K32918" s="150">
        <f t="shared" si="2057"/>
        <v>34.799999999999997</v>
      </c>
      <c r="L32918" s="150">
        <f t="shared" si="2059"/>
        <v>-0.30000000000000426</v>
      </c>
      <c r="M32918" s="150">
        <f t="shared" si="2058"/>
        <v>0</v>
      </c>
    </row>
    <row r="32919" spans="1:13">
      <c r="A32919" s="152">
        <v>43415</v>
      </c>
      <c r="B32919" s="150">
        <v>34600</v>
      </c>
      <c r="C32919" s="150">
        <v>34600</v>
      </c>
      <c r="D32919" s="150">
        <v>34600</v>
      </c>
      <c r="I32919" s="150">
        <v>122</v>
      </c>
      <c r="J32919" s="150">
        <f t="shared" si="2056"/>
        <v>0.24198347066687995</v>
      </c>
      <c r="K32919" s="150">
        <f t="shared" si="2057"/>
        <v>34.6</v>
      </c>
      <c r="L32919" s="150">
        <f t="shared" si="2059"/>
        <v>-0.19999999999999574</v>
      </c>
      <c r="M32919" s="150">
        <f t="shared" si="2058"/>
        <v>4.1983470666884209E-2</v>
      </c>
    </row>
    <row r="32920" spans="1:13">
      <c r="A32920" s="152">
        <v>43416</v>
      </c>
      <c r="B32920" s="150">
        <v>34400</v>
      </c>
      <c r="C32920" s="150">
        <v>34400</v>
      </c>
      <c r="D32920" s="150">
        <v>34400</v>
      </c>
      <c r="I32920" s="150">
        <v>122</v>
      </c>
      <c r="J32920" s="150">
        <f t="shared" si="2056"/>
        <v>0.24198347066687995</v>
      </c>
      <c r="K32920" s="150">
        <f t="shared" si="2057"/>
        <v>34.4</v>
      </c>
      <c r="L32920" s="150">
        <f t="shared" si="2059"/>
        <v>-0.20000000000000284</v>
      </c>
      <c r="M32920" s="150">
        <f t="shared" si="2058"/>
        <v>4.1983470666877104E-2</v>
      </c>
    </row>
    <row r="32921" spans="1:13">
      <c r="A32921" s="152">
        <v>43417</v>
      </c>
      <c r="B32921" s="150">
        <v>34200</v>
      </c>
      <c r="C32921" s="150">
        <v>34200</v>
      </c>
      <c r="D32921" s="150">
        <v>34200</v>
      </c>
      <c r="I32921" s="150">
        <v>122</v>
      </c>
      <c r="J32921" s="150">
        <f t="shared" si="2056"/>
        <v>0.24198347066687995</v>
      </c>
      <c r="K32921" s="150">
        <f t="shared" si="2057"/>
        <v>34.200000000000003</v>
      </c>
      <c r="L32921" s="150">
        <f t="shared" si="2059"/>
        <v>-0.19999999999999574</v>
      </c>
      <c r="M32921" s="150">
        <f t="shared" si="2058"/>
        <v>4.1983470666884209E-2</v>
      </c>
    </row>
    <row r="32922" spans="1:13">
      <c r="A32922" s="152">
        <v>43418</v>
      </c>
      <c r="B32922" s="150">
        <v>34000</v>
      </c>
      <c r="C32922" s="150">
        <v>34000</v>
      </c>
      <c r="D32922" s="150">
        <v>34000</v>
      </c>
      <c r="I32922" s="150">
        <v>122</v>
      </c>
      <c r="J32922" s="150">
        <f t="shared" si="2056"/>
        <v>0.24198347066687995</v>
      </c>
      <c r="K32922" s="150">
        <f t="shared" si="2057"/>
        <v>34</v>
      </c>
      <c r="L32922" s="150">
        <f t="shared" si="2059"/>
        <v>-0.20000000000000284</v>
      </c>
      <c r="M32922" s="150">
        <f t="shared" si="2058"/>
        <v>4.1983470666877104E-2</v>
      </c>
    </row>
    <row r="32923" spans="1:13">
      <c r="A32923" s="152">
        <v>43419</v>
      </c>
      <c r="B32923" s="150">
        <v>33800</v>
      </c>
      <c r="C32923" s="150">
        <v>33800</v>
      </c>
      <c r="D32923" s="150">
        <v>33800</v>
      </c>
      <c r="I32923" s="150">
        <v>121</v>
      </c>
      <c r="J32923" s="150">
        <f t="shared" si="2056"/>
        <v>0.23999999959583995</v>
      </c>
      <c r="K32923" s="150">
        <f t="shared" si="2057"/>
        <v>33.799999999999997</v>
      </c>
      <c r="L32923" s="150">
        <f t="shared" si="2059"/>
        <v>-0.20000000000000284</v>
      </c>
      <c r="M32923" s="150">
        <f t="shared" si="2058"/>
        <v>3.999999959583711E-2</v>
      </c>
    </row>
    <row r="32924" spans="1:13">
      <c r="A32924" s="152">
        <v>43420</v>
      </c>
      <c r="B32924" s="150">
        <v>33600</v>
      </c>
      <c r="C32924" s="150">
        <v>33600</v>
      </c>
      <c r="D32924" s="150">
        <v>33600</v>
      </c>
      <c r="I32924" s="150">
        <v>121</v>
      </c>
      <c r="J32924" s="150">
        <f t="shared" si="2056"/>
        <v>0.23999999959583995</v>
      </c>
      <c r="K32924" s="150">
        <f t="shared" si="2057"/>
        <v>33.6</v>
      </c>
      <c r="L32924" s="150">
        <f t="shared" si="2059"/>
        <v>-0.19999999999999574</v>
      </c>
      <c r="M32924" s="150">
        <f t="shared" si="2058"/>
        <v>3.9999999595844216E-2</v>
      </c>
    </row>
    <row r="32925" spans="1:13">
      <c r="A32925" s="152">
        <v>43421</v>
      </c>
      <c r="B32925" s="150">
        <v>33400</v>
      </c>
      <c r="C32925" s="150">
        <v>33400</v>
      </c>
      <c r="D32925" s="150">
        <v>33400</v>
      </c>
      <c r="I32925" s="150">
        <v>121</v>
      </c>
      <c r="J32925" s="150">
        <f t="shared" si="2056"/>
        <v>0.23999999959583995</v>
      </c>
      <c r="K32925" s="150">
        <f t="shared" si="2057"/>
        <v>33.4</v>
      </c>
      <c r="L32925" s="150">
        <f t="shared" si="2059"/>
        <v>-0.20000000000000284</v>
      </c>
      <c r="M32925" s="150">
        <f t="shared" si="2058"/>
        <v>3.999999959583711E-2</v>
      </c>
    </row>
    <row r="32926" spans="1:13">
      <c r="A32926" s="152">
        <v>43422</v>
      </c>
      <c r="B32926" s="150">
        <v>33200</v>
      </c>
      <c r="C32926" s="150">
        <v>33200</v>
      </c>
      <c r="D32926" s="150">
        <v>33200</v>
      </c>
      <c r="I32926" s="150">
        <v>123</v>
      </c>
      <c r="J32926" s="150">
        <f t="shared" si="2056"/>
        <v>0.24396694173791994</v>
      </c>
      <c r="K32926" s="150">
        <f t="shared" si="2057"/>
        <v>33.200000000000003</v>
      </c>
      <c r="L32926" s="150">
        <f t="shared" si="2059"/>
        <v>-0.19999999999999574</v>
      </c>
      <c r="M32926" s="150">
        <f t="shared" si="2058"/>
        <v>4.3966941737924203E-2</v>
      </c>
    </row>
    <row r="32927" spans="1:13">
      <c r="A32927" s="152">
        <v>43423</v>
      </c>
      <c r="B32927" s="150">
        <v>33000</v>
      </c>
      <c r="C32927" s="150">
        <v>33000</v>
      </c>
      <c r="D32927" s="150">
        <v>33000</v>
      </c>
      <c r="I32927" s="150">
        <v>123</v>
      </c>
      <c r="J32927" s="150">
        <f t="shared" si="2056"/>
        <v>0.24396694173791994</v>
      </c>
      <c r="K32927" s="150">
        <f t="shared" si="2057"/>
        <v>33</v>
      </c>
      <c r="L32927" s="150">
        <f t="shared" si="2059"/>
        <v>-0.20000000000000284</v>
      </c>
      <c r="M32927" s="150">
        <f t="shared" si="2058"/>
        <v>4.3966941737917098E-2</v>
      </c>
    </row>
    <row r="32928" spans="1:13">
      <c r="A32928" s="152">
        <v>43424</v>
      </c>
      <c r="B32928" s="150">
        <v>32800</v>
      </c>
      <c r="C32928" s="150">
        <v>32800</v>
      </c>
      <c r="D32928" s="150">
        <v>32800</v>
      </c>
      <c r="I32928" s="150">
        <v>117</v>
      </c>
      <c r="J32928" s="150">
        <f t="shared" si="2056"/>
        <v>0.23206611531167995</v>
      </c>
      <c r="K32928" s="150">
        <f t="shared" si="2057"/>
        <v>32.799999999999997</v>
      </c>
      <c r="L32928" s="150">
        <f t="shared" si="2059"/>
        <v>-0.20000000000000284</v>
      </c>
      <c r="M32928" s="150">
        <f t="shared" si="2058"/>
        <v>3.2066115311677107E-2</v>
      </c>
    </row>
    <row r="32929" spans="1:13">
      <c r="A32929" s="152">
        <v>43425</v>
      </c>
      <c r="B32929" s="150">
        <v>32700</v>
      </c>
      <c r="C32929" s="150">
        <v>32700</v>
      </c>
      <c r="D32929" s="150">
        <v>32700</v>
      </c>
      <c r="I32929" s="150">
        <v>112</v>
      </c>
      <c r="J32929" s="150">
        <f t="shared" si="2056"/>
        <v>0.22214875995647995</v>
      </c>
      <c r="K32929" s="150">
        <f t="shared" si="2057"/>
        <v>32.700000000000003</v>
      </c>
      <c r="L32929" s="150">
        <f t="shared" si="2059"/>
        <v>-9.9999999999994316E-2</v>
      </c>
      <c r="M32929" s="150">
        <f t="shared" si="2058"/>
        <v>0.12214875995648564</v>
      </c>
    </row>
    <row r="32930" spans="1:13">
      <c r="A32930" s="152">
        <v>43426</v>
      </c>
      <c r="B32930" s="150">
        <v>32600</v>
      </c>
      <c r="C32930" s="150">
        <v>32600</v>
      </c>
      <c r="D32930" s="150">
        <v>32600</v>
      </c>
      <c r="I32930" s="150">
        <v>112</v>
      </c>
      <c r="J32930" s="150">
        <f t="shared" si="2056"/>
        <v>0.22214875995647995</v>
      </c>
      <c r="K32930" s="150">
        <f t="shared" si="2057"/>
        <v>32.6</v>
      </c>
      <c r="L32930" s="150">
        <f t="shared" si="2059"/>
        <v>-0.10000000000000142</v>
      </c>
      <c r="M32930" s="150">
        <f t="shared" si="2058"/>
        <v>0.12214875995647853</v>
      </c>
    </row>
    <row r="32931" spans="1:13">
      <c r="A32931" s="152">
        <v>43427</v>
      </c>
      <c r="B32931" s="150">
        <v>33300</v>
      </c>
      <c r="C32931" s="150">
        <v>33300</v>
      </c>
      <c r="D32931" s="150">
        <v>33300</v>
      </c>
      <c r="I32931" s="150">
        <v>111</v>
      </c>
      <c r="J32931" s="150">
        <f t="shared" si="2056"/>
        <v>0.22016528888543996</v>
      </c>
      <c r="K32931" s="150">
        <f t="shared" si="2057"/>
        <v>33.299999999999997</v>
      </c>
      <c r="L32931" s="150">
        <f t="shared" si="2059"/>
        <v>0.69999999999999574</v>
      </c>
      <c r="M32931" s="150">
        <f t="shared" si="2058"/>
        <v>0.92016528888543569</v>
      </c>
    </row>
    <row r="32932" spans="1:13">
      <c r="A32932" s="152">
        <v>43428</v>
      </c>
      <c r="B32932" s="150">
        <v>33800</v>
      </c>
      <c r="C32932" s="150">
        <v>33800</v>
      </c>
      <c r="D32932" s="150">
        <v>33800</v>
      </c>
      <c r="I32932" s="150">
        <v>125</v>
      </c>
      <c r="J32932" s="150">
        <f t="shared" si="2056"/>
        <v>0.24793388387999993</v>
      </c>
      <c r="K32932" s="150">
        <f t="shared" si="2057"/>
        <v>33.799999999999997</v>
      </c>
      <c r="L32932" s="150">
        <f t="shared" si="2059"/>
        <v>0.5</v>
      </c>
      <c r="M32932" s="150">
        <f t="shared" si="2058"/>
        <v>0.74793388387999993</v>
      </c>
    </row>
    <row r="32933" spans="1:13">
      <c r="A32933" s="152">
        <v>43429</v>
      </c>
      <c r="B32933" s="150">
        <v>33700</v>
      </c>
      <c r="C32933" s="150">
        <v>33700</v>
      </c>
      <c r="D32933" s="150">
        <v>33700</v>
      </c>
      <c r="I32933" s="150">
        <v>168</v>
      </c>
      <c r="J32933" s="150">
        <f t="shared" si="2056"/>
        <v>0.33322313993471991</v>
      </c>
      <c r="K32933" s="150">
        <f t="shared" si="2057"/>
        <v>33.700000000000003</v>
      </c>
      <c r="L32933" s="150">
        <f t="shared" si="2059"/>
        <v>-9.9999999999994316E-2</v>
      </c>
      <c r="M32933" s="150">
        <f t="shared" si="2058"/>
        <v>0.2332231399347256</v>
      </c>
    </row>
    <row r="32934" spans="1:13">
      <c r="A32934" s="152">
        <v>43430</v>
      </c>
      <c r="B32934" s="150">
        <v>33400</v>
      </c>
      <c r="C32934" s="150">
        <v>33400</v>
      </c>
      <c r="D32934" s="150">
        <v>33400</v>
      </c>
      <c r="I32934" s="150">
        <v>204</v>
      </c>
      <c r="J32934" s="150">
        <f t="shared" si="2056"/>
        <v>0.40462809849215992</v>
      </c>
      <c r="K32934" s="150">
        <f t="shared" si="2057"/>
        <v>33.4</v>
      </c>
      <c r="L32934" s="150">
        <f t="shared" si="2059"/>
        <v>-0.30000000000000426</v>
      </c>
      <c r="M32934" s="150">
        <f t="shared" si="2058"/>
        <v>0.10462809849215565</v>
      </c>
    </row>
    <row r="32935" spans="1:13">
      <c r="A32935" s="152">
        <v>43431</v>
      </c>
      <c r="B32935" s="150">
        <v>33300</v>
      </c>
      <c r="C32935" s="150">
        <v>33300</v>
      </c>
      <c r="D32935" s="150">
        <v>33300</v>
      </c>
      <c r="I32935" s="150">
        <v>215</v>
      </c>
      <c r="J32935" s="150">
        <f t="shared" si="2056"/>
        <v>0.42644628027359988</v>
      </c>
      <c r="K32935" s="150">
        <f t="shared" si="2057"/>
        <v>33.299999999999997</v>
      </c>
      <c r="L32935" s="150">
        <f t="shared" si="2059"/>
        <v>-0.10000000000000142</v>
      </c>
      <c r="M32935" s="150">
        <f t="shared" si="2058"/>
        <v>0.32644628027359845</v>
      </c>
    </row>
    <row r="32936" spans="1:13">
      <c r="A32936" s="152">
        <v>43432</v>
      </c>
      <c r="B32936" s="150">
        <v>33200</v>
      </c>
      <c r="C32936" s="150">
        <v>33200</v>
      </c>
      <c r="D32936" s="150">
        <v>33200</v>
      </c>
      <c r="I32936" s="150">
        <v>216</v>
      </c>
      <c r="J32936" s="150">
        <f t="shared" si="2056"/>
        <v>0.4284297513446399</v>
      </c>
      <c r="K32936" s="150">
        <f t="shared" si="2057"/>
        <v>33.200000000000003</v>
      </c>
      <c r="L32936" s="150">
        <f t="shared" si="2059"/>
        <v>-9.9999999999994316E-2</v>
      </c>
      <c r="M32936" s="150">
        <f t="shared" si="2058"/>
        <v>0.32842975134464558</v>
      </c>
    </row>
    <row r="32937" spans="1:13">
      <c r="A32937" s="152">
        <v>43433</v>
      </c>
      <c r="B32937" s="150">
        <v>34900</v>
      </c>
      <c r="C32937" s="150">
        <v>34900</v>
      </c>
      <c r="D32937" s="150">
        <v>34900</v>
      </c>
      <c r="I32937" s="150">
        <v>232</v>
      </c>
      <c r="J32937" s="150">
        <f t="shared" si="2056"/>
        <v>0.46016528848127991</v>
      </c>
      <c r="K32937" s="150">
        <f t="shared" si="2057"/>
        <v>34.9</v>
      </c>
      <c r="L32937" s="150">
        <f t="shared" si="2059"/>
        <v>1.6999999999999957</v>
      </c>
      <c r="M32937" s="150">
        <f t="shared" si="2058"/>
        <v>2.1601652884812754</v>
      </c>
    </row>
    <row r="32938" spans="1:13">
      <c r="A32938" s="152">
        <v>43434</v>
      </c>
      <c r="B32938" s="150">
        <v>35100</v>
      </c>
      <c r="C32938" s="150">
        <v>35100</v>
      </c>
      <c r="D32938" s="150">
        <v>35100</v>
      </c>
      <c r="I32938" s="150">
        <v>234</v>
      </c>
      <c r="J32938" s="150">
        <f t="shared" si="2056"/>
        <v>0.4641322306233599</v>
      </c>
      <c r="K32938" s="150">
        <f t="shared" si="2057"/>
        <v>35.1</v>
      </c>
      <c r="L32938" s="150">
        <f t="shared" si="2059"/>
        <v>0.20000000000000284</v>
      </c>
      <c r="M32938" s="150">
        <f t="shared" si="2058"/>
        <v>0.6641322306233628</v>
      </c>
    </row>
    <row r="32939" spans="1:13">
      <c r="A32939" s="152">
        <v>43435</v>
      </c>
      <c r="B32939" s="150">
        <v>35100</v>
      </c>
      <c r="C32939" s="150">
        <v>35100</v>
      </c>
      <c r="D32939" s="150">
        <v>35100</v>
      </c>
      <c r="I32939" s="150">
        <v>234</v>
      </c>
      <c r="J32939" s="150">
        <f t="shared" si="2056"/>
        <v>0.4641322306233599</v>
      </c>
      <c r="K32939" s="150">
        <f t="shared" si="2057"/>
        <v>35.1</v>
      </c>
      <c r="L32939" s="150">
        <f t="shared" si="2059"/>
        <v>0</v>
      </c>
      <c r="M32939" s="150">
        <f t="shared" si="2058"/>
        <v>0.4641322306233599</v>
      </c>
    </row>
    <row r="32940" spans="1:13">
      <c r="A32940" s="152">
        <v>43436</v>
      </c>
      <c r="B32940" s="150">
        <v>35000</v>
      </c>
      <c r="C32940" s="150">
        <v>35000</v>
      </c>
      <c r="D32940" s="150">
        <v>35000</v>
      </c>
      <c r="I32940" s="150">
        <v>232</v>
      </c>
      <c r="J32940" s="150">
        <f t="shared" si="2056"/>
        <v>0.46016528848127991</v>
      </c>
      <c r="K32940" s="150">
        <f t="shared" si="2057"/>
        <v>35</v>
      </c>
      <c r="L32940" s="150">
        <f t="shared" si="2059"/>
        <v>-0.10000000000000142</v>
      </c>
      <c r="M32940" s="150">
        <f t="shared" si="2058"/>
        <v>0.36016528848127849</v>
      </c>
    </row>
    <row r="32941" spans="1:13">
      <c r="A32941" s="152">
        <v>43437</v>
      </c>
      <c r="B32941" s="150">
        <v>34700</v>
      </c>
      <c r="C32941" s="150">
        <v>34700</v>
      </c>
      <c r="D32941" s="150">
        <v>34700</v>
      </c>
      <c r="I32941" s="150">
        <v>231</v>
      </c>
      <c r="J32941" s="150">
        <f t="shared" si="2056"/>
        <v>0.45818181741023989</v>
      </c>
      <c r="K32941" s="150">
        <f t="shared" si="2057"/>
        <v>34.700000000000003</v>
      </c>
      <c r="L32941" s="150">
        <f t="shared" si="2059"/>
        <v>-0.29999999999999716</v>
      </c>
      <c r="M32941" s="150">
        <f t="shared" si="2058"/>
        <v>0.15818181741024273</v>
      </c>
    </row>
    <row r="32942" spans="1:13">
      <c r="A32942" s="152">
        <v>43438</v>
      </c>
      <c r="B32942" s="150">
        <v>34400</v>
      </c>
      <c r="C32942" s="150">
        <v>34400</v>
      </c>
      <c r="D32942" s="150">
        <v>34400</v>
      </c>
      <c r="I32942" s="150">
        <v>230</v>
      </c>
      <c r="J32942" s="150">
        <f t="shared" si="2056"/>
        <v>0.45619834633919987</v>
      </c>
      <c r="K32942" s="150">
        <f t="shared" si="2057"/>
        <v>34.4</v>
      </c>
      <c r="L32942" s="150">
        <f t="shared" si="2059"/>
        <v>-0.30000000000000426</v>
      </c>
      <c r="M32942" s="150">
        <f t="shared" si="2058"/>
        <v>0.1561983463391956</v>
      </c>
    </row>
    <row r="32943" spans="1:13">
      <c r="A32943" s="152">
        <v>43439</v>
      </c>
      <c r="B32943" s="150">
        <v>34200</v>
      </c>
      <c r="C32943" s="150">
        <v>34200</v>
      </c>
      <c r="D32943" s="150">
        <v>34200</v>
      </c>
      <c r="I32943" s="150">
        <v>230</v>
      </c>
      <c r="J32943" s="150">
        <f t="shared" si="2056"/>
        <v>0.45619834633919987</v>
      </c>
      <c r="K32943" s="150">
        <f t="shared" si="2057"/>
        <v>34.200000000000003</v>
      </c>
      <c r="L32943" s="150">
        <f t="shared" si="2059"/>
        <v>-0.19999999999999574</v>
      </c>
      <c r="M32943" s="150">
        <f t="shared" si="2058"/>
        <v>0.25619834633920413</v>
      </c>
    </row>
    <row r="32944" spans="1:13">
      <c r="A32944" s="152">
        <v>43440</v>
      </c>
      <c r="B32944" s="150">
        <v>33900</v>
      </c>
      <c r="C32944" s="150">
        <v>33900</v>
      </c>
      <c r="D32944" s="150">
        <v>33900</v>
      </c>
      <c r="I32944" s="150">
        <v>229</v>
      </c>
      <c r="J32944" s="150">
        <f t="shared" si="2056"/>
        <v>0.4542148752681599</v>
      </c>
      <c r="K32944" s="150">
        <f t="shared" si="2057"/>
        <v>33.9</v>
      </c>
      <c r="L32944" s="150">
        <f t="shared" si="2059"/>
        <v>-0.30000000000000426</v>
      </c>
      <c r="M32944" s="150">
        <f t="shared" si="2058"/>
        <v>0.15421487526815564</v>
      </c>
    </row>
    <row r="32945" spans="1:13">
      <c r="A32945" s="152">
        <v>43441</v>
      </c>
      <c r="B32945" s="150">
        <v>33500</v>
      </c>
      <c r="C32945" s="150">
        <v>33500</v>
      </c>
      <c r="D32945" s="150">
        <v>33500</v>
      </c>
      <c r="I32945" s="150">
        <v>228</v>
      </c>
      <c r="J32945" s="150">
        <f t="shared" si="2056"/>
        <v>0.45223140419711988</v>
      </c>
      <c r="K32945" s="150">
        <f t="shared" si="2057"/>
        <v>33.5</v>
      </c>
      <c r="L32945" s="150">
        <f t="shared" si="2059"/>
        <v>-0.39999999999999858</v>
      </c>
      <c r="M32945" s="150">
        <f t="shared" si="2058"/>
        <v>5.2231404197121301E-2</v>
      </c>
    </row>
    <row r="32946" spans="1:13">
      <c r="A32946" s="152">
        <v>43442</v>
      </c>
      <c r="B32946" s="150">
        <v>33200</v>
      </c>
      <c r="C32946" s="150">
        <v>33200</v>
      </c>
      <c r="D32946" s="150">
        <v>33200</v>
      </c>
      <c r="I32946" s="150">
        <v>220</v>
      </c>
      <c r="J32946" s="150">
        <f t="shared" si="2056"/>
        <v>0.43636363562879987</v>
      </c>
      <c r="K32946" s="150">
        <f t="shared" si="2057"/>
        <v>33.200000000000003</v>
      </c>
      <c r="L32946" s="150">
        <f t="shared" si="2059"/>
        <v>-0.29999999999999716</v>
      </c>
      <c r="M32946" s="150">
        <f t="shared" si="2058"/>
        <v>0.13636363562880272</v>
      </c>
    </row>
    <row r="32947" spans="1:13">
      <c r="A32947" s="152">
        <v>43443</v>
      </c>
      <c r="B32947" s="150">
        <v>33000</v>
      </c>
      <c r="C32947" s="150">
        <v>33000</v>
      </c>
      <c r="D32947" s="150">
        <v>33000</v>
      </c>
      <c r="I32947" s="150">
        <v>201</v>
      </c>
      <c r="J32947" s="150">
        <f t="shared" si="2056"/>
        <v>0.39867768527903991</v>
      </c>
      <c r="K32947" s="150">
        <f t="shared" si="2057"/>
        <v>33</v>
      </c>
      <c r="L32947" s="150">
        <f t="shared" si="2059"/>
        <v>-0.20000000000000284</v>
      </c>
      <c r="M32947" s="150">
        <f t="shared" si="2058"/>
        <v>0.19867768527903706</v>
      </c>
    </row>
    <row r="32948" spans="1:13">
      <c r="A32948" s="152">
        <v>43444</v>
      </c>
      <c r="B32948" s="150">
        <v>32700</v>
      </c>
      <c r="C32948" s="150">
        <v>32700</v>
      </c>
      <c r="D32948" s="150">
        <v>32700</v>
      </c>
      <c r="I32948" s="150">
        <v>189</v>
      </c>
      <c r="J32948" s="150">
        <f t="shared" si="2056"/>
        <v>0.37487603242655992</v>
      </c>
      <c r="K32948" s="150">
        <f t="shared" si="2057"/>
        <v>32.700000000000003</v>
      </c>
      <c r="L32948" s="150">
        <f t="shared" si="2059"/>
        <v>-0.29999999999999716</v>
      </c>
      <c r="M32948" s="150">
        <f t="shared" si="2058"/>
        <v>7.4876032426562766E-2</v>
      </c>
    </row>
    <row r="32949" spans="1:13">
      <c r="A32949" s="152">
        <v>43445</v>
      </c>
      <c r="B32949" s="150">
        <v>32500</v>
      </c>
      <c r="C32949" s="150">
        <v>32500</v>
      </c>
      <c r="D32949" s="150">
        <v>32500</v>
      </c>
      <c r="I32949" s="150">
        <v>186</v>
      </c>
      <c r="J32949" s="150">
        <f t="shared" si="2056"/>
        <v>0.36892561921343991</v>
      </c>
      <c r="K32949" s="150">
        <f t="shared" si="2057"/>
        <v>32.5</v>
      </c>
      <c r="L32949" s="150">
        <f t="shared" si="2059"/>
        <v>-0.20000000000000284</v>
      </c>
      <c r="M32949" s="150">
        <f t="shared" si="2058"/>
        <v>0.16892561921343707</v>
      </c>
    </row>
    <row r="32950" spans="1:13">
      <c r="A32950" s="152">
        <v>43446</v>
      </c>
      <c r="B32950" s="150">
        <v>32200</v>
      </c>
      <c r="C32950" s="150">
        <v>32200</v>
      </c>
      <c r="D32950" s="150">
        <v>32200</v>
      </c>
      <c r="I32950" s="150">
        <v>186</v>
      </c>
      <c r="J32950" s="150">
        <f t="shared" si="2056"/>
        <v>0.36892561921343991</v>
      </c>
      <c r="K32950" s="150">
        <f t="shared" si="2057"/>
        <v>32.200000000000003</v>
      </c>
      <c r="L32950" s="150">
        <f t="shared" si="2059"/>
        <v>-0.29999999999999716</v>
      </c>
      <c r="M32950" s="150">
        <f t="shared" si="2058"/>
        <v>6.8925619213442757E-2</v>
      </c>
    </row>
    <row r="32951" spans="1:13">
      <c r="A32951" s="152">
        <v>43447</v>
      </c>
      <c r="B32951" s="150">
        <v>32000</v>
      </c>
      <c r="C32951" s="150">
        <v>32000</v>
      </c>
      <c r="D32951" s="150">
        <v>32000</v>
      </c>
      <c r="I32951" s="150">
        <v>186</v>
      </c>
      <c r="J32951" s="150">
        <f t="shared" si="2056"/>
        <v>0.36892561921343991</v>
      </c>
      <c r="K32951" s="150">
        <f t="shared" si="2057"/>
        <v>32</v>
      </c>
      <c r="L32951" s="150">
        <f t="shared" si="2059"/>
        <v>-0.20000000000000284</v>
      </c>
      <c r="M32951" s="150">
        <f t="shared" si="2058"/>
        <v>0.16892561921343707</v>
      </c>
    </row>
    <row r="32952" spans="1:13">
      <c r="A32952" s="152">
        <v>43448</v>
      </c>
      <c r="B32952" s="150">
        <v>31800</v>
      </c>
      <c r="C32952" s="150">
        <v>31800</v>
      </c>
      <c r="D32952" s="150">
        <v>31800</v>
      </c>
      <c r="I32952" s="150">
        <v>187</v>
      </c>
      <c r="J32952" s="150">
        <f t="shared" si="2056"/>
        <v>0.37090909028447988</v>
      </c>
      <c r="K32952" s="150">
        <f t="shared" si="2057"/>
        <v>31.8</v>
      </c>
      <c r="L32952" s="150">
        <f t="shared" si="2059"/>
        <v>-0.19999999999999929</v>
      </c>
      <c r="M32952" s="150">
        <f t="shared" si="2058"/>
        <v>0.17090909028448059</v>
      </c>
    </row>
    <row r="32953" spans="1:13">
      <c r="A32953" s="152">
        <v>43449</v>
      </c>
      <c r="B32953" s="150">
        <v>31600</v>
      </c>
      <c r="C32953" s="150">
        <v>31600</v>
      </c>
      <c r="D32953" s="150">
        <v>31600</v>
      </c>
      <c r="I32953" s="150">
        <v>187</v>
      </c>
      <c r="J32953" s="150">
        <f t="shared" si="2056"/>
        <v>0.37090909028447988</v>
      </c>
      <c r="K32953" s="150">
        <f t="shared" si="2057"/>
        <v>31.6</v>
      </c>
      <c r="L32953" s="150">
        <f t="shared" si="2059"/>
        <v>-0.19999999999999929</v>
      </c>
      <c r="M32953" s="150">
        <f t="shared" si="2058"/>
        <v>0.17090909028448059</v>
      </c>
    </row>
    <row r="32954" spans="1:13">
      <c r="A32954" s="152">
        <v>43450</v>
      </c>
      <c r="B32954" s="150">
        <v>33500</v>
      </c>
      <c r="C32954" s="150">
        <v>33500</v>
      </c>
      <c r="D32954" s="150">
        <v>33500</v>
      </c>
      <c r="I32954" s="150">
        <v>189</v>
      </c>
      <c r="J32954" s="150">
        <f t="shared" si="2056"/>
        <v>0.37487603242655992</v>
      </c>
      <c r="K32954" s="150">
        <f t="shared" si="2057"/>
        <v>33.5</v>
      </c>
      <c r="L32954" s="150">
        <f t="shared" si="2059"/>
        <v>1.8999999999999986</v>
      </c>
      <c r="M32954" s="150">
        <f t="shared" si="2058"/>
        <v>2.2748760324265587</v>
      </c>
    </row>
    <row r="32955" spans="1:13">
      <c r="A32955" s="152">
        <v>43451</v>
      </c>
      <c r="B32955" s="150">
        <v>35300</v>
      </c>
      <c r="C32955" s="150">
        <v>35300</v>
      </c>
      <c r="D32955" s="150">
        <v>35300</v>
      </c>
      <c r="I32955" s="150">
        <v>191</v>
      </c>
      <c r="J32955" s="150">
        <f t="shared" si="2056"/>
        <v>0.37884297456863991</v>
      </c>
      <c r="K32955" s="150">
        <f t="shared" si="2057"/>
        <v>35.299999999999997</v>
      </c>
      <c r="L32955" s="150">
        <f t="shared" si="2059"/>
        <v>1.7999999999999972</v>
      </c>
      <c r="M32955" s="150">
        <f t="shared" si="2058"/>
        <v>2.1788429745686368</v>
      </c>
    </row>
    <row r="32956" spans="1:13">
      <c r="A32956" s="152">
        <v>43452</v>
      </c>
      <c r="B32956" s="150">
        <v>35700</v>
      </c>
      <c r="C32956" s="150">
        <v>35700</v>
      </c>
      <c r="D32956" s="150">
        <v>35700</v>
      </c>
      <c r="I32956" s="150">
        <v>214</v>
      </c>
      <c r="J32956" s="150">
        <f t="shared" si="2056"/>
        <v>0.42446280920255991</v>
      </c>
      <c r="K32956" s="150">
        <f t="shared" si="2057"/>
        <v>35.700000000000003</v>
      </c>
      <c r="L32956" s="150">
        <f t="shared" si="2059"/>
        <v>0.40000000000000568</v>
      </c>
      <c r="M32956" s="150">
        <f t="shared" si="2058"/>
        <v>0.82446280920256565</v>
      </c>
    </row>
    <row r="32957" spans="1:13">
      <c r="A32957" s="152">
        <v>43453</v>
      </c>
      <c r="B32957" s="150">
        <v>36100</v>
      </c>
      <c r="C32957" s="150">
        <v>36100</v>
      </c>
      <c r="D32957" s="150">
        <v>36100</v>
      </c>
      <c r="I32957" s="150">
        <v>232</v>
      </c>
      <c r="J32957" s="150">
        <f t="shared" si="2056"/>
        <v>0.46016528848127991</v>
      </c>
      <c r="K32957" s="150">
        <f t="shared" si="2057"/>
        <v>36.1</v>
      </c>
      <c r="L32957" s="150">
        <f t="shared" si="2059"/>
        <v>0.39999999999999858</v>
      </c>
      <c r="M32957" s="150">
        <f t="shared" si="2058"/>
        <v>0.86016528848127849</v>
      </c>
    </row>
    <row r="32958" spans="1:13">
      <c r="A32958" s="152">
        <v>43454</v>
      </c>
      <c r="B32958" s="150">
        <v>36200</v>
      </c>
      <c r="C32958" s="150">
        <v>36200</v>
      </c>
      <c r="D32958" s="150">
        <v>36200</v>
      </c>
      <c r="I32958" s="150">
        <v>232</v>
      </c>
      <c r="J32958" s="150">
        <f t="shared" si="2056"/>
        <v>0.46016528848127991</v>
      </c>
      <c r="K32958" s="150">
        <f t="shared" si="2057"/>
        <v>36.200000000000003</v>
      </c>
      <c r="L32958" s="150">
        <f t="shared" si="2059"/>
        <v>0.10000000000000142</v>
      </c>
      <c r="M32958" s="150">
        <f t="shared" si="2058"/>
        <v>0.56016528848128133</v>
      </c>
    </row>
    <row r="32959" spans="1:13">
      <c r="A32959" s="152">
        <v>43455</v>
      </c>
      <c r="B32959" s="150">
        <v>36600</v>
      </c>
      <c r="C32959" s="150">
        <v>36600</v>
      </c>
      <c r="D32959" s="150">
        <v>36600</v>
      </c>
      <c r="I32959" s="150">
        <v>230</v>
      </c>
      <c r="J32959" s="150">
        <f t="shared" si="2056"/>
        <v>0.45619834633919987</v>
      </c>
      <c r="K32959" s="150">
        <f t="shared" si="2057"/>
        <v>36.6</v>
      </c>
      <c r="L32959" s="150">
        <f t="shared" si="2059"/>
        <v>0.39999999999999858</v>
      </c>
      <c r="M32959" s="150">
        <f t="shared" si="2058"/>
        <v>0.85619834633919845</v>
      </c>
    </row>
    <row r="32960" spans="1:13">
      <c r="A32960" s="152">
        <v>43456</v>
      </c>
      <c r="B32960" s="150">
        <v>36700</v>
      </c>
      <c r="C32960" s="150">
        <v>36700</v>
      </c>
      <c r="D32960" s="150">
        <v>36700</v>
      </c>
      <c r="I32960" s="150">
        <v>228</v>
      </c>
      <c r="J32960" s="150">
        <f t="shared" si="2056"/>
        <v>0.45223140419711988</v>
      </c>
      <c r="K32960" s="150">
        <f t="shared" si="2057"/>
        <v>36.700000000000003</v>
      </c>
      <c r="L32960" s="150">
        <f t="shared" si="2059"/>
        <v>0.10000000000000142</v>
      </c>
      <c r="M32960" s="150">
        <f t="shared" si="2058"/>
        <v>0.55223140419712125</v>
      </c>
    </row>
    <row r="32961" spans="1:13">
      <c r="A32961" s="152">
        <v>43457</v>
      </c>
      <c r="B32961" s="150">
        <v>36700</v>
      </c>
      <c r="C32961" s="150">
        <v>36700</v>
      </c>
      <c r="D32961" s="150">
        <v>36700</v>
      </c>
      <c r="I32961" s="150">
        <v>229</v>
      </c>
      <c r="J32961" s="150">
        <f t="shared" si="2056"/>
        <v>0.4542148752681599</v>
      </c>
      <c r="K32961" s="150">
        <f t="shared" si="2057"/>
        <v>36.700000000000003</v>
      </c>
      <c r="L32961" s="150">
        <f t="shared" si="2059"/>
        <v>0</v>
      </c>
      <c r="M32961" s="150">
        <f t="shared" si="2058"/>
        <v>0.4542148752681599</v>
      </c>
    </row>
    <row r="32962" spans="1:13">
      <c r="A32962" s="152">
        <v>43458</v>
      </c>
      <c r="B32962" s="150">
        <v>37800</v>
      </c>
      <c r="C32962" s="150">
        <v>37800</v>
      </c>
      <c r="D32962" s="150">
        <v>37800</v>
      </c>
      <c r="I32962" s="150">
        <v>231</v>
      </c>
      <c r="J32962" s="150">
        <f t="shared" si="2056"/>
        <v>0.45818181741023989</v>
      </c>
      <c r="K32962" s="150">
        <f t="shared" si="2057"/>
        <v>37.799999999999997</v>
      </c>
      <c r="L32962" s="150">
        <f t="shared" si="2059"/>
        <v>1.0999999999999943</v>
      </c>
      <c r="M32962" s="150">
        <f t="shared" si="2058"/>
        <v>1.5581818174102342</v>
      </c>
    </row>
    <row r="32963" spans="1:13">
      <c r="A32963" s="152">
        <v>43459</v>
      </c>
      <c r="B32963" s="150">
        <v>38900</v>
      </c>
      <c r="C32963" s="150">
        <v>38900</v>
      </c>
      <c r="D32963" s="150">
        <v>38900</v>
      </c>
      <c r="I32963" s="150">
        <v>232</v>
      </c>
      <c r="J32963" s="150">
        <f t="shared" si="2056"/>
        <v>0.46016528848127991</v>
      </c>
      <c r="K32963" s="150">
        <f t="shared" si="2057"/>
        <v>38.9</v>
      </c>
      <c r="L32963" s="150">
        <f t="shared" si="2059"/>
        <v>1.1000000000000014</v>
      </c>
      <c r="M32963" s="150">
        <f t="shared" si="2058"/>
        <v>1.5601652884812813</v>
      </c>
    </row>
    <row r="32964" spans="1:13">
      <c r="A32964" s="152">
        <v>43460</v>
      </c>
      <c r="B32964" s="150">
        <v>39200</v>
      </c>
      <c r="C32964" s="150">
        <v>39200</v>
      </c>
      <c r="D32964" s="150">
        <v>39200</v>
      </c>
      <c r="I32964" s="150">
        <v>232</v>
      </c>
      <c r="J32964" s="150">
        <f t="shared" si="2056"/>
        <v>0.46016528848127991</v>
      </c>
      <c r="K32964" s="150">
        <f t="shared" si="2057"/>
        <v>39.200000000000003</v>
      </c>
      <c r="L32964" s="150">
        <f t="shared" si="2059"/>
        <v>0.30000000000000426</v>
      </c>
      <c r="M32964" s="150">
        <f t="shared" si="2058"/>
        <v>0.76016528848128417</v>
      </c>
    </row>
    <row r="32965" spans="1:13">
      <c r="A32965" s="152">
        <v>43461</v>
      </c>
      <c r="B32965" s="150">
        <v>39300</v>
      </c>
      <c r="C32965" s="150">
        <v>39300</v>
      </c>
      <c r="D32965" s="150">
        <v>39300</v>
      </c>
      <c r="I32965" s="150">
        <v>232</v>
      </c>
      <c r="J32965" s="150">
        <f t="shared" si="2056"/>
        <v>0.46016528848127991</v>
      </c>
      <c r="K32965" s="150">
        <f t="shared" si="2057"/>
        <v>39.299999999999997</v>
      </c>
      <c r="L32965" s="150">
        <f t="shared" si="2059"/>
        <v>9.9999999999994316E-2</v>
      </c>
      <c r="M32965" s="150">
        <f t="shared" si="2058"/>
        <v>0.56016528848127423</v>
      </c>
    </row>
    <row r="32966" spans="1:13">
      <c r="A32966" s="152">
        <v>43462</v>
      </c>
      <c r="B32966" s="150">
        <v>39300</v>
      </c>
      <c r="C32966" s="150">
        <v>39300</v>
      </c>
      <c r="D32966" s="150">
        <v>39300</v>
      </c>
      <c r="I32966" s="150">
        <v>230</v>
      </c>
      <c r="J32966" s="150">
        <f t="shared" si="2056"/>
        <v>0.45619834633919987</v>
      </c>
      <c r="K32966" s="150">
        <f t="shared" si="2057"/>
        <v>39.299999999999997</v>
      </c>
      <c r="L32966" s="150">
        <f t="shared" si="2059"/>
        <v>0</v>
      </c>
      <c r="M32966" s="150">
        <f t="shared" si="2058"/>
        <v>0.45619834633919987</v>
      </c>
    </row>
    <row r="32967" spans="1:13">
      <c r="A32967" s="152">
        <v>43463</v>
      </c>
      <c r="B32967" s="150">
        <v>39100</v>
      </c>
      <c r="C32967" s="150">
        <v>39100</v>
      </c>
      <c r="D32967" s="150">
        <v>39100</v>
      </c>
      <c r="I32967" s="150">
        <v>228</v>
      </c>
      <c r="J32967" s="150">
        <f t="shared" ref="J32967:J33030" si="2060">I32967*(2.29568411*10^-6*86400/100)</f>
        <v>0.45223140419711988</v>
      </c>
      <c r="K32967" s="150">
        <f t="shared" ref="K32967:K33030" si="2061">D32967/1000</f>
        <v>39.1</v>
      </c>
      <c r="L32967" s="150">
        <f t="shared" si="2059"/>
        <v>-0.19999999999999574</v>
      </c>
      <c r="M32967" s="150">
        <f t="shared" ref="M32967:M33030" si="2062">MAX(0,J32967+L32967)</f>
        <v>0.25223140419712414</v>
      </c>
    </row>
    <row r="32968" spans="1:13">
      <c r="A32968" s="152">
        <v>43464</v>
      </c>
      <c r="B32968" s="150">
        <v>39000</v>
      </c>
      <c r="C32968" s="150">
        <v>39000</v>
      </c>
      <c r="D32968" s="150">
        <v>39000</v>
      </c>
      <c r="I32968" s="150">
        <v>225</v>
      </c>
      <c r="J32968" s="150">
        <f t="shared" si="2060"/>
        <v>0.44628099098399987</v>
      </c>
      <c r="K32968" s="150">
        <f t="shared" si="2061"/>
        <v>39</v>
      </c>
      <c r="L32968" s="150">
        <f t="shared" ref="L32968:L33031" si="2063">K32968-K32967</f>
        <v>-0.10000000000000142</v>
      </c>
      <c r="M32968" s="150">
        <f t="shared" si="2062"/>
        <v>0.34628099098399845</v>
      </c>
    </row>
    <row r="32969" spans="1:13">
      <c r="A32969" s="152">
        <v>43465</v>
      </c>
      <c r="B32969" s="150">
        <v>38900</v>
      </c>
      <c r="C32969" s="150">
        <v>38900</v>
      </c>
      <c r="D32969" s="150">
        <v>38900</v>
      </c>
      <c r="I32969" s="150">
        <v>223</v>
      </c>
      <c r="J32969" s="150">
        <f t="shared" si="2060"/>
        <v>0.44231404884191988</v>
      </c>
      <c r="K32969" s="150">
        <f t="shared" si="2061"/>
        <v>38.9</v>
      </c>
      <c r="L32969" s="150">
        <f t="shared" si="2063"/>
        <v>-0.10000000000000142</v>
      </c>
      <c r="M32969" s="150">
        <f t="shared" si="2062"/>
        <v>0.34231404884191846</v>
      </c>
    </row>
    <row r="32970" spans="1:13">
      <c r="A32970" s="152">
        <v>43466</v>
      </c>
      <c r="B32970" s="150">
        <v>38700</v>
      </c>
      <c r="C32970" s="150">
        <v>38700</v>
      </c>
      <c r="D32970" s="150">
        <v>38700</v>
      </c>
      <c r="I32970" s="150">
        <v>222</v>
      </c>
      <c r="J32970" s="150">
        <f t="shared" si="2060"/>
        <v>0.44033057777087992</v>
      </c>
      <c r="K32970" s="150">
        <f t="shared" si="2061"/>
        <v>38.700000000000003</v>
      </c>
      <c r="L32970" s="150">
        <f t="shared" si="2063"/>
        <v>-0.19999999999999574</v>
      </c>
      <c r="M32970" s="150">
        <f t="shared" si="2062"/>
        <v>0.24033057777088418</v>
      </c>
    </row>
    <row r="32971" spans="1:13">
      <c r="A32971" s="152">
        <v>43467</v>
      </c>
      <c r="B32971" s="150">
        <v>38500</v>
      </c>
      <c r="C32971" s="150">
        <v>38500</v>
      </c>
      <c r="D32971" s="150">
        <v>38500</v>
      </c>
      <c r="I32971" s="150">
        <v>221</v>
      </c>
      <c r="J32971" s="150">
        <f t="shared" si="2060"/>
        <v>0.43834710669983989</v>
      </c>
      <c r="K32971" s="150">
        <f t="shared" si="2061"/>
        <v>38.5</v>
      </c>
      <c r="L32971" s="150">
        <f t="shared" si="2063"/>
        <v>-0.20000000000000284</v>
      </c>
      <c r="M32971" s="150">
        <f t="shared" si="2062"/>
        <v>0.23834710669983705</v>
      </c>
    </row>
    <row r="32972" spans="1:13">
      <c r="A32972" s="152">
        <v>43468</v>
      </c>
      <c r="B32972" s="150">
        <v>38300</v>
      </c>
      <c r="C32972" s="150">
        <v>38300</v>
      </c>
      <c r="D32972" s="150">
        <v>38300</v>
      </c>
      <c r="I32972" s="150">
        <v>221</v>
      </c>
      <c r="J32972" s="150">
        <f t="shared" si="2060"/>
        <v>0.43834710669983989</v>
      </c>
      <c r="K32972" s="150">
        <f t="shared" si="2061"/>
        <v>38.299999999999997</v>
      </c>
      <c r="L32972" s="150">
        <f t="shared" si="2063"/>
        <v>-0.20000000000000284</v>
      </c>
      <c r="M32972" s="150">
        <f t="shared" si="2062"/>
        <v>0.23834710669983705</v>
      </c>
    </row>
    <row r="32973" spans="1:13">
      <c r="A32973" s="152">
        <v>43469</v>
      </c>
      <c r="B32973" s="150">
        <v>38100</v>
      </c>
      <c r="C32973" s="150">
        <v>38100</v>
      </c>
      <c r="D32973" s="150">
        <v>38100</v>
      </c>
      <c r="I32973" s="150">
        <v>216</v>
      </c>
      <c r="J32973" s="150">
        <f t="shared" si="2060"/>
        <v>0.4284297513446399</v>
      </c>
      <c r="K32973" s="150">
        <f t="shared" si="2061"/>
        <v>38.1</v>
      </c>
      <c r="L32973" s="150">
        <f t="shared" si="2063"/>
        <v>-0.19999999999999574</v>
      </c>
      <c r="M32973" s="150">
        <f t="shared" si="2062"/>
        <v>0.22842975134464416</v>
      </c>
    </row>
    <row r="32974" spans="1:13">
      <c r="A32974" s="152">
        <v>43470</v>
      </c>
      <c r="B32974" s="150">
        <v>38100</v>
      </c>
      <c r="C32974" s="150">
        <v>38100</v>
      </c>
      <c r="D32974" s="150">
        <v>38100</v>
      </c>
      <c r="I32974" s="150">
        <v>209</v>
      </c>
      <c r="J32974" s="150">
        <f t="shared" si="2060"/>
        <v>0.41454545384735991</v>
      </c>
      <c r="K32974" s="150">
        <f t="shared" si="2061"/>
        <v>38.1</v>
      </c>
      <c r="L32974" s="150">
        <f t="shared" si="2063"/>
        <v>0</v>
      </c>
      <c r="M32974" s="150">
        <f t="shared" si="2062"/>
        <v>0.41454545384735991</v>
      </c>
    </row>
    <row r="32975" spans="1:13">
      <c r="A32975" s="152">
        <v>43471</v>
      </c>
      <c r="B32975" s="150">
        <v>40100</v>
      </c>
      <c r="C32975" s="150">
        <v>40100</v>
      </c>
      <c r="D32975" s="150">
        <v>40100</v>
      </c>
      <c r="I32975" s="150">
        <v>212</v>
      </c>
      <c r="J32975" s="150">
        <f t="shared" si="2060"/>
        <v>0.42049586706047992</v>
      </c>
      <c r="K32975" s="150">
        <f t="shared" si="2061"/>
        <v>40.1</v>
      </c>
      <c r="L32975" s="150">
        <f t="shared" si="2063"/>
        <v>2</v>
      </c>
      <c r="M32975" s="150">
        <f t="shared" si="2062"/>
        <v>2.4204958670604801</v>
      </c>
    </row>
    <row r="32976" spans="1:13">
      <c r="A32976" s="152">
        <v>43472</v>
      </c>
      <c r="B32976" s="150">
        <v>41400</v>
      </c>
      <c r="C32976" s="150">
        <v>41400</v>
      </c>
      <c r="D32976" s="150">
        <v>41400</v>
      </c>
      <c r="I32976" s="150">
        <v>214</v>
      </c>
      <c r="J32976" s="150">
        <f t="shared" si="2060"/>
        <v>0.42446280920255991</v>
      </c>
      <c r="K32976" s="150">
        <f t="shared" si="2061"/>
        <v>41.4</v>
      </c>
      <c r="L32976" s="150">
        <f t="shared" si="2063"/>
        <v>1.2999999999999972</v>
      </c>
      <c r="M32976" s="150">
        <f t="shared" si="2062"/>
        <v>1.7244628092025571</v>
      </c>
    </row>
    <row r="32977" spans="1:13">
      <c r="A32977" s="152">
        <v>43473</v>
      </c>
      <c r="B32977" s="150">
        <v>42700</v>
      </c>
      <c r="C32977" s="150">
        <v>42700</v>
      </c>
      <c r="D32977" s="150">
        <v>42700</v>
      </c>
      <c r="I32977" s="150">
        <v>216</v>
      </c>
      <c r="J32977" s="150">
        <f t="shared" si="2060"/>
        <v>0.4284297513446399</v>
      </c>
      <c r="K32977" s="150">
        <f t="shared" si="2061"/>
        <v>42.7</v>
      </c>
      <c r="L32977" s="150">
        <f t="shared" si="2063"/>
        <v>1.3000000000000043</v>
      </c>
      <c r="M32977" s="150">
        <f t="shared" si="2062"/>
        <v>1.728429751344644</v>
      </c>
    </row>
    <row r="32978" spans="1:13">
      <c r="A32978" s="152">
        <v>43474</v>
      </c>
      <c r="B32978" s="150">
        <v>50700</v>
      </c>
      <c r="C32978" s="150">
        <v>50700</v>
      </c>
      <c r="D32978" s="150">
        <v>50700</v>
      </c>
      <c r="I32978" s="150">
        <v>228</v>
      </c>
      <c r="J32978" s="150">
        <f t="shared" si="2060"/>
        <v>0.45223140419711988</v>
      </c>
      <c r="K32978" s="150">
        <f t="shared" si="2061"/>
        <v>50.7</v>
      </c>
      <c r="L32978" s="150">
        <f t="shared" si="2063"/>
        <v>8</v>
      </c>
      <c r="M32978" s="150">
        <f t="shared" si="2062"/>
        <v>8.4522314041971196</v>
      </c>
    </row>
    <row r="32979" spans="1:13">
      <c r="A32979" s="152">
        <v>43475</v>
      </c>
      <c r="B32979" s="150">
        <v>54500</v>
      </c>
      <c r="C32979" s="150">
        <v>54500</v>
      </c>
      <c r="D32979" s="150">
        <v>54500</v>
      </c>
      <c r="I32979" s="150">
        <v>227</v>
      </c>
      <c r="J32979" s="150">
        <f t="shared" si="2060"/>
        <v>0.45024793312607991</v>
      </c>
      <c r="K32979" s="150">
        <f t="shared" si="2061"/>
        <v>54.5</v>
      </c>
      <c r="L32979" s="150">
        <f t="shared" si="2063"/>
        <v>3.7999999999999972</v>
      </c>
      <c r="M32979" s="150">
        <f t="shared" si="2062"/>
        <v>4.2502479331260767</v>
      </c>
    </row>
    <row r="32980" spans="1:13">
      <c r="A32980" s="152">
        <v>43476</v>
      </c>
      <c r="B32980" s="150">
        <v>56300</v>
      </c>
      <c r="C32980" s="150">
        <v>56300</v>
      </c>
      <c r="D32980" s="150">
        <v>56300</v>
      </c>
      <c r="I32980" s="150">
        <v>229</v>
      </c>
      <c r="J32980" s="150">
        <f t="shared" si="2060"/>
        <v>0.4542148752681599</v>
      </c>
      <c r="K32980" s="150">
        <f t="shared" si="2061"/>
        <v>56.3</v>
      </c>
      <c r="L32980" s="150">
        <f t="shared" si="2063"/>
        <v>1.7999999999999972</v>
      </c>
      <c r="M32980" s="150">
        <f t="shared" si="2062"/>
        <v>2.2542148752681572</v>
      </c>
    </row>
    <row r="32981" spans="1:13">
      <c r="A32981" s="152">
        <v>43477</v>
      </c>
      <c r="B32981" s="150">
        <v>57200</v>
      </c>
      <c r="C32981" s="150">
        <v>57200</v>
      </c>
      <c r="D32981" s="150">
        <v>57200</v>
      </c>
      <c r="I32981" s="150">
        <v>543</v>
      </c>
      <c r="J32981" s="150">
        <f t="shared" si="2060"/>
        <v>1.0770247915747198</v>
      </c>
      <c r="K32981" s="150">
        <f t="shared" si="2061"/>
        <v>57.2</v>
      </c>
      <c r="L32981" s="150">
        <f t="shared" si="2063"/>
        <v>0.90000000000000568</v>
      </c>
      <c r="M32981" s="150">
        <f t="shared" si="2062"/>
        <v>1.9770247915747254</v>
      </c>
    </row>
    <row r="32982" spans="1:13">
      <c r="A32982" s="152">
        <v>43478</v>
      </c>
      <c r="B32982" s="150">
        <v>57200</v>
      </c>
      <c r="C32982" s="150">
        <v>57200</v>
      </c>
      <c r="D32982" s="150">
        <v>57200</v>
      </c>
      <c r="I32982" s="150">
        <v>753</v>
      </c>
      <c r="J32982" s="150">
        <f t="shared" si="2060"/>
        <v>1.4935537164931196</v>
      </c>
      <c r="K32982" s="150">
        <f t="shared" si="2061"/>
        <v>57.2</v>
      </c>
      <c r="L32982" s="150">
        <f t="shared" si="2063"/>
        <v>0</v>
      </c>
      <c r="M32982" s="150">
        <f t="shared" si="2062"/>
        <v>1.4935537164931196</v>
      </c>
    </row>
    <row r="32983" spans="1:13">
      <c r="A32983" s="152">
        <v>43479</v>
      </c>
      <c r="B32983" s="150">
        <v>57100</v>
      </c>
      <c r="C32983" s="150">
        <v>57100</v>
      </c>
      <c r="D32983" s="150">
        <v>57100</v>
      </c>
      <c r="I32983" s="150">
        <v>662</v>
      </c>
      <c r="J32983" s="150">
        <f t="shared" si="2060"/>
        <v>1.3130578490284797</v>
      </c>
      <c r="K32983" s="150">
        <f t="shared" si="2061"/>
        <v>57.1</v>
      </c>
      <c r="L32983" s="150">
        <f t="shared" si="2063"/>
        <v>-0.10000000000000142</v>
      </c>
      <c r="M32983" s="150">
        <f t="shared" si="2062"/>
        <v>1.2130578490284782</v>
      </c>
    </row>
    <row r="32984" spans="1:13">
      <c r="A32984" s="152">
        <v>43480</v>
      </c>
      <c r="B32984" s="150">
        <v>57100</v>
      </c>
      <c r="C32984" s="150">
        <v>57100</v>
      </c>
      <c r="D32984" s="150">
        <v>57100</v>
      </c>
      <c r="I32984" s="150">
        <v>605</v>
      </c>
      <c r="J32984" s="150">
        <f t="shared" si="2060"/>
        <v>1.1999999979791998</v>
      </c>
      <c r="K32984" s="150">
        <f t="shared" si="2061"/>
        <v>57.1</v>
      </c>
      <c r="L32984" s="150">
        <f t="shared" si="2063"/>
        <v>0</v>
      </c>
      <c r="M32984" s="150">
        <f t="shared" si="2062"/>
        <v>1.1999999979791998</v>
      </c>
    </row>
    <row r="32985" spans="1:13">
      <c r="A32985" s="152">
        <v>43481</v>
      </c>
      <c r="B32985" s="150">
        <v>62300</v>
      </c>
      <c r="C32985" s="150">
        <v>62300</v>
      </c>
      <c r="D32985" s="150">
        <v>62300</v>
      </c>
      <c r="I32985" s="150">
        <v>1910</v>
      </c>
      <c r="J32985" s="150">
        <f t="shared" si="2060"/>
        <v>3.7884297456863991</v>
      </c>
      <c r="K32985" s="150">
        <f t="shared" si="2061"/>
        <v>62.3</v>
      </c>
      <c r="L32985" s="150">
        <f t="shared" si="2063"/>
        <v>5.1999999999999957</v>
      </c>
      <c r="M32985" s="150">
        <f t="shared" si="2062"/>
        <v>8.9884297456863944</v>
      </c>
    </row>
    <row r="32986" spans="1:13">
      <c r="A32986" s="152">
        <v>43482</v>
      </c>
      <c r="B32986" s="150">
        <v>62200</v>
      </c>
      <c r="C32986" s="150">
        <v>62200</v>
      </c>
      <c r="D32986" s="150">
        <v>62200</v>
      </c>
      <c r="I32986" s="150">
        <v>8800</v>
      </c>
      <c r="J32986" s="150">
        <f t="shared" si="2060"/>
        <v>17.454545425151995</v>
      </c>
      <c r="K32986" s="150">
        <f t="shared" si="2061"/>
        <v>62.2</v>
      </c>
      <c r="L32986" s="150">
        <f t="shared" si="2063"/>
        <v>-9.9999999999994316E-2</v>
      </c>
      <c r="M32986" s="150">
        <f t="shared" si="2062"/>
        <v>17.354545425152001</v>
      </c>
    </row>
    <row r="32987" spans="1:13">
      <c r="A32987" s="152">
        <v>43483</v>
      </c>
      <c r="B32987" s="150">
        <v>60000</v>
      </c>
      <c r="C32987" s="150">
        <v>60000</v>
      </c>
      <c r="D32987" s="150">
        <v>60000</v>
      </c>
      <c r="I32987" s="150">
        <v>4530</v>
      </c>
      <c r="J32987" s="150">
        <f t="shared" si="2060"/>
        <v>8.9851239518111985</v>
      </c>
      <c r="K32987" s="150">
        <f t="shared" si="2061"/>
        <v>60</v>
      </c>
      <c r="L32987" s="150">
        <f t="shared" si="2063"/>
        <v>-2.2000000000000028</v>
      </c>
      <c r="M32987" s="150">
        <f t="shared" si="2062"/>
        <v>6.7851239518111957</v>
      </c>
    </row>
    <row r="32988" spans="1:13">
      <c r="A32988" s="152">
        <v>43484</v>
      </c>
      <c r="B32988" s="150">
        <v>60100</v>
      </c>
      <c r="C32988" s="150">
        <v>60100</v>
      </c>
      <c r="D32988" s="150">
        <v>60100</v>
      </c>
      <c r="I32988" s="150">
        <v>3490</v>
      </c>
      <c r="J32988" s="150">
        <f t="shared" si="2060"/>
        <v>6.9223140379295982</v>
      </c>
      <c r="K32988" s="150">
        <f t="shared" si="2061"/>
        <v>60.1</v>
      </c>
      <c r="L32988" s="150">
        <f t="shared" si="2063"/>
        <v>0.10000000000000142</v>
      </c>
      <c r="M32988" s="150">
        <f t="shared" si="2062"/>
        <v>7.0223140379295996</v>
      </c>
    </row>
    <row r="32989" spans="1:13">
      <c r="A32989" s="152">
        <v>43485</v>
      </c>
      <c r="B32989" s="150">
        <v>61800</v>
      </c>
      <c r="C32989" s="150">
        <v>61800</v>
      </c>
      <c r="D32989" s="150">
        <v>61800</v>
      </c>
      <c r="I32989" s="150">
        <v>4590</v>
      </c>
      <c r="J32989" s="150">
        <f t="shared" si="2060"/>
        <v>9.104132216073598</v>
      </c>
      <c r="K32989" s="150">
        <f t="shared" si="2061"/>
        <v>61.8</v>
      </c>
      <c r="L32989" s="150">
        <f t="shared" si="2063"/>
        <v>1.6999999999999957</v>
      </c>
      <c r="M32989" s="150">
        <f t="shared" si="2062"/>
        <v>10.804132216073594</v>
      </c>
    </row>
    <row r="32990" spans="1:13">
      <c r="A32990" s="152">
        <v>43486</v>
      </c>
      <c r="B32990" s="150">
        <v>60200</v>
      </c>
      <c r="C32990" s="150">
        <v>60200</v>
      </c>
      <c r="D32990" s="150">
        <v>60200</v>
      </c>
      <c r="I32990" s="150">
        <v>4920</v>
      </c>
      <c r="J32990" s="150">
        <f t="shared" si="2060"/>
        <v>9.758677669516798</v>
      </c>
      <c r="K32990" s="150">
        <f t="shared" si="2061"/>
        <v>60.2</v>
      </c>
      <c r="L32990" s="150">
        <f t="shared" si="2063"/>
        <v>-1.5999999999999943</v>
      </c>
      <c r="M32990" s="150">
        <f t="shared" si="2062"/>
        <v>8.1586776695168037</v>
      </c>
    </row>
    <row r="32991" spans="1:13">
      <c r="A32991" s="152">
        <v>43487</v>
      </c>
      <c r="B32991" s="150">
        <v>59000</v>
      </c>
      <c r="C32991" s="150">
        <v>59000</v>
      </c>
      <c r="D32991" s="150">
        <v>59000</v>
      </c>
      <c r="I32991" s="150">
        <v>2870</v>
      </c>
      <c r="J32991" s="150">
        <f t="shared" si="2060"/>
        <v>5.692561973884799</v>
      </c>
      <c r="K32991" s="150">
        <f t="shared" si="2061"/>
        <v>59</v>
      </c>
      <c r="L32991" s="150">
        <f t="shared" si="2063"/>
        <v>-1.2000000000000028</v>
      </c>
      <c r="M32991" s="150">
        <f t="shared" si="2062"/>
        <v>4.4925619738847962</v>
      </c>
    </row>
    <row r="32992" spans="1:13">
      <c r="A32992" s="152">
        <v>43488</v>
      </c>
      <c r="B32992" s="150">
        <v>58400</v>
      </c>
      <c r="C32992" s="150">
        <v>58400</v>
      </c>
      <c r="D32992" s="150">
        <v>58400</v>
      </c>
      <c r="I32992" s="150">
        <v>1940</v>
      </c>
      <c r="J32992" s="150">
        <f t="shared" si="2060"/>
        <v>3.8479338778175989</v>
      </c>
      <c r="K32992" s="150">
        <f t="shared" si="2061"/>
        <v>58.4</v>
      </c>
      <c r="L32992" s="150">
        <f t="shared" si="2063"/>
        <v>-0.60000000000000142</v>
      </c>
      <c r="M32992" s="150">
        <f t="shared" si="2062"/>
        <v>3.2479338778175975</v>
      </c>
    </row>
    <row r="32993" spans="1:13">
      <c r="A32993" s="152">
        <v>43489</v>
      </c>
      <c r="B32993" s="150">
        <v>57900</v>
      </c>
      <c r="C32993" s="150">
        <v>57900</v>
      </c>
      <c r="D32993" s="150">
        <v>57900</v>
      </c>
      <c r="I32993" s="150">
        <v>1430</v>
      </c>
      <c r="J32993" s="150">
        <f t="shared" si="2060"/>
        <v>2.8363636315871994</v>
      </c>
      <c r="K32993" s="150">
        <f t="shared" si="2061"/>
        <v>57.9</v>
      </c>
      <c r="L32993" s="150">
        <f t="shared" si="2063"/>
        <v>-0.5</v>
      </c>
      <c r="M32993" s="150">
        <f t="shared" si="2062"/>
        <v>2.3363636315871994</v>
      </c>
    </row>
    <row r="32994" spans="1:13">
      <c r="A32994" s="152">
        <v>43490</v>
      </c>
      <c r="B32994" s="150">
        <v>57600</v>
      </c>
      <c r="C32994" s="150">
        <v>57600</v>
      </c>
      <c r="D32994" s="150">
        <v>57600</v>
      </c>
      <c r="I32994" s="150">
        <v>1120</v>
      </c>
      <c r="J32994" s="150">
        <f t="shared" si="2060"/>
        <v>2.2214875995647994</v>
      </c>
      <c r="K32994" s="150">
        <f t="shared" si="2061"/>
        <v>57.6</v>
      </c>
      <c r="L32994" s="150">
        <f t="shared" si="2063"/>
        <v>-0.29999999999999716</v>
      </c>
      <c r="M32994" s="150">
        <f t="shared" si="2062"/>
        <v>1.9214875995648022</v>
      </c>
    </row>
    <row r="32995" spans="1:13">
      <c r="A32995" s="152">
        <v>43491</v>
      </c>
      <c r="B32995" s="150">
        <v>57400</v>
      </c>
      <c r="C32995" s="150">
        <v>57400</v>
      </c>
      <c r="D32995" s="150">
        <v>57400</v>
      </c>
      <c r="I32995" s="150">
        <v>911</v>
      </c>
      <c r="J32995" s="150">
        <f t="shared" si="2060"/>
        <v>1.8069421457174395</v>
      </c>
      <c r="K32995" s="150">
        <f t="shared" si="2061"/>
        <v>57.4</v>
      </c>
      <c r="L32995" s="150">
        <f t="shared" si="2063"/>
        <v>-0.20000000000000284</v>
      </c>
      <c r="M32995" s="150">
        <f t="shared" si="2062"/>
        <v>1.6069421457174367</v>
      </c>
    </row>
    <row r="32996" spans="1:13">
      <c r="A32996" s="152">
        <v>43492</v>
      </c>
      <c r="B32996" s="150">
        <v>57200</v>
      </c>
      <c r="C32996" s="150">
        <v>57200</v>
      </c>
      <c r="D32996" s="150">
        <v>57200</v>
      </c>
      <c r="I32996" s="150">
        <v>747</v>
      </c>
      <c r="J32996" s="150">
        <f t="shared" si="2060"/>
        <v>1.4816528900668797</v>
      </c>
      <c r="K32996" s="150">
        <f t="shared" si="2061"/>
        <v>57.2</v>
      </c>
      <c r="L32996" s="150">
        <f t="shared" si="2063"/>
        <v>-0.19999999999999574</v>
      </c>
      <c r="M32996" s="150">
        <f t="shared" si="2062"/>
        <v>1.281652890066884</v>
      </c>
    </row>
    <row r="32997" spans="1:13">
      <c r="A32997" s="152">
        <v>43493</v>
      </c>
      <c r="B32997" s="150">
        <v>57100</v>
      </c>
      <c r="C32997" s="150">
        <v>57100</v>
      </c>
      <c r="D32997" s="150">
        <v>57100</v>
      </c>
      <c r="I32997" s="150">
        <v>653</v>
      </c>
      <c r="J32997" s="150">
        <f t="shared" si="2060"/>
        <v>1.2952066093891197</v>
      </c>
      <c r="K32997" s="150">
        <f t="shared" si="2061"/>
        <v>57.1</v>
      </c>
      <c r="L32997" s="150">
        <f t="shared" si="2063"/>
        <v>-0.10000000000000142</v>
      </c>
      <c r="M32997" s="150">
        <f t="shared" si="2062"/>
        <v>1.1952066093891183</v>
      </c>
    </row>
    <row r="32998" spans="1:13">
      <c r="A32998" s="152">
        <v>43494</v>
      </c>
      <c r="B32998" s="150">
        <v>57000</v>
      </c>
      <c r="C32998" s="150">
        <v>57000</v>
      </c>
      <c r="D32998" s="150">
        <v>57000</v>
      </c>
      <c r="I32998" s="150">
        <v>637</v>
      </c>
      <c r="J32998" s="150">
        <f t="shared" si="2060"/>
        <v>1.2634710722524798</v>
      </c>
      <c r="K32998" s="150">
        <f t="shared" si="2061"/>
        <v>57</v>
      </c>
      <c r="L32998" s="150">
        <f t="shared" si="2063"/>
        <v>-0.10000000000000142</v>
      </c>
      <c r="M32998" s="150">
        <f t="shared" si="2062"/>
        <v>1.1634710722524784</v>
      </c>
    </row>
    <row r="32999" spans="1:13">
      <c r="A32999" s="152">
        <v>43495</v>
      </c>
      <c r="B32999" s="150">
        <v>56800</v>
      </c>
      <c r="C32999" s="150">
        <v>56800</v>
      </c>
      <c r="D32999" s="150">
        <v>56800</v>
      </c>
      <c r="I32999" s="150">
        <v>583</v>
      </c>
      <c r="J32999" s="150">
        <f t="shared" si="2060"/>
        <v>1.1563636344163197</v>
      </c>
      <c r="K32999" s="150">
        <f t="shared" si="2061"/>
        <v>56.8</v>
      </c>
      <c r="L32999" s="150">
        <f t="shared" si="2063"/>
        <v>-0.20000000000000284</v>
      </c>
      <c r="M32999" s="150">
        <f t="shared" si="2062"/>
        <v>0.95636363441631689</v>
      </c>
    </row>
    <row r="33000" spans="1:13">
      <c r="A33000" s="152">
        <v>43496</v>
      </c>
      <c r="B33000" s="150">
        <v>56800</v>
      </c>
      <c r="C33000" s="150">
        <v>56800</v>
      </c>
      <c r="D33000" s="150">
        <v>56800</v>
      </c>
      <c r="I33000" s="150">
        <v>526</v>
      </c>
      <c r="J33000" s="150">
        <f t="shared" si="2060"/>
        <v>1.0433057833670398</v>
      </c>
      <c r="K33000" s="150">
        <f t="shared" si="2061"/>
        <v>56.8</v>
      </c>
      <c r="L33000" s="150">
        <f t="shared" si="2063"/>
        <v>0</v>
      </c>
      <c r="M33000" s="150">
        <f t="shared" si="2062"/>
        <v>1.0433057833670398</v>
      </c>
    </row>
    <row r="33001" spans="1:13">
      <c r="A33001" s="152">
        <v>43497</v>
      </c>
      <c r="B33001" s="150">
        <v>56700</v>
      </c>
      <c r="C33001" s="150">
        <v>56700</v>
      </c>
      <c r="D33001" s="150">
        <v>56700</v>
      </c>
      <c r="I33001" s="150">
        <v>491</v>
      </c>
      <c r="J33001" s="150">
        <f t="shared" si="2060"/>
        <v>0.97388429588063974</v>
      </c>
      <c r="K33001" s="150">
        <f t="shared" si="2061"/>
        <v>56.7</v>
      </c>
      <c r="L33001" s="150">
        <f t="shared" si="2063"/>
        <v>-9.9999999999994316E-2</v>
      </c>
      <c r="M33001" s="150">
        <f t="shared" si="2062"/>
        <v>0.87388429588064542</v>
      </c>
    </row>
    <row r="33002" spans="1:13">
      <c r="A33002" s="152">
        <v>43498</v>
      </c>
      <c r="B33002" s="150">
        <v>58100</v>
      </c>
      <c r="C33002" s="150">
        <v>58100</v>
      </c>
      <c r="D33002" s="150">
        <v>58100</v>
      </c>
      <c r="I33002" s="150">
        <v>1060</v>
      </c>
      <c r="J33002" s="150">
        <f t="shared" si="2060"/>
        <v>2.1024793353023994</v>
      </c>
      <c r="K33002" s="150">
        <f t="shared" si="2061"/>
        <v>58.1</v>
      </c>
      <c r="L33002" s="150">
        <f t="shared" si="2063"/>
        <v>1.3999999999999986</v>
      </c>
      <c r="M33002" s="150">
        <f t="shared" si="2062"/>
        <v>3.502479335302398</v>
      </c>
    </row>
    <row r="33003" spans="1:13">
      <c r="A33003" s="152">
        <v>43499</v>
      </c>
      <c r="B33003" s="150">
        <v>58100</v>
      </c>
      <c r="C33003" s="150">
        <v>58100</v>
      </c>
      <c r="D33003" s="150">
        <v>58100</v>
      </c>
      <c r="I33003" s="150">
        <v>1470</v>
      </c>
      <c r="J33003" s="150">
        <f t="shared" si="2060"/>
        <v>2.9157024744287994</v>
      </c>
      <c r="K33003" s="150">
        <f t="shared" si="2061"/>
        <v>58.1</v>
      </c>
      <c r="L33003" s="150">
        <f t="shared" si="2063"/>
        <v>0</v>
      </c>
      <c r="M33003" s="150">
        <f t="shared" si="2062"/>
        <v>2.9157024744287994</v>
      </c>
    </row>
    <row r="33004" spans="1:13">
      <c r="A33004" s="152">
        <v>43500</v>
      </c>
      <c r="B33004" s="150">
        <v>58500</v>
      </c>
      <c r="C33004" s="150">
        <v>58500</v>
      </c>
      <c r="D33004" s="150">
        <v>58500</v>
      </c>
      <c r="I33004" s="150">
        <v>1880</v>
      </c>
      <c r="J33004" s="150">
        <f t="shared" si="2060"/>
        <v>3.7289256135551989</v>
      </c>
      <c r="K33004" s="150">
        <f t="shared" si="2061"/>
        <v>58.5</v>
      </c>
      <c r="L33004" s="150">
        <f t="shared" si="2063"/>
        <v>0.39999999999999858</v>
      </c>
      <c r="M33004" s="150">
        <f t="shared" si="2062"/>
        <v>4.1289256135551975</v>
      </c>
    </row>
    <row r="33005" spans="1:13">
      <c r="A33005" s="152">
        <v>43501</v>
      </c>
      <c r="B33005" s="150">
        <v>57900</v>
      </c>
      <c r="C33005" s="150">
        <v>57900</v>
      </c>
      <c r="D33005" s="150">
        <v>57900</v>
      </c>
      <c r="I33005" s="150">
        <v>1610</v>
      </c>
      <c r="J33005" s="150">
        <f t="shared" si="2060"/>
        <v>3.1933884243743993</v>
      </c>
      <c r="K33005" s="150">
        <f t="shared" si="2061"/>
        <v>57.9</v>
      </c>
      <c r="L33005" s="150">
        <f t="shared" si="2063"/>
        <v>-0.60000000000000142</v>
      </c>
      <c r="M33005" s="150">
        <f t="shared" si="2062"/>
        <v>2.5933884243743979</v>
      </c>
    </row>
    <row r="33006" spans="1:13">
      <c r="A33006" s="152">
        <v>43502</v>
      </c>
      <c r="B33006" s="150">
        <v>57600</v>
      </c>
      <c r="C33006" s="150">
        <v>57600</v>
      </c>
      <c r="D33006" s="150">
        <v>57600</v>
      </c>
      <c r="I33006" s="150">
        <v>1190</v>
      </c>
      <c r="J33006" s="150">
        <f t="shared" si="2060"/>
        <v>2.3603305745375995</v>
      </c>
      <c r="K33006" s="150">
        <f t="shared" si="2061"/>
        <v>57.6</v>
      </c>
      <c r="L33006" s="150">
        <f t="shared" si="2063"/>
        <v>-0.29999999999999716</v>
      </c>
      <c r="M33006" s="150">
        <f t="shared" si="2062"/>
        <v>2.0603305745376024</v>
      </c>
    </row>
    <row r="33007" spans="1:13">
      <c r="A33007" s="152">
        <v>43503</v>
      </c>
      <c r="B33007" s="150">
        <v>57400</v>
      </c>
      <c r="C33007" s="150">
        <v>57400</v>
      </c>
      <c r="D33007" s="150">
        <v>57400</v>
      </c>
      <c r="I33007" s="150">
        <v>953</v>
      </c>
      <c r="J33007" s="150">
        <f t="shared" si="2060"/>
        <v>1.8902479307011195</v>
      </c>
      <c r="K33007" s="150">
        <f t="shared" si="2061"/>
        <v>57.4</v>
      </c>
      <c r="L33007" s="150">
        <f t="shared" si="2063"/>
        <v>-0.20000000000000284</v>
      </c>
      <c r="M33007" s="150">
        <f t="shared" si="2062"/>
        <v>1.6902479307011167</v>
      </c>
    </row>
    <row r="33008" spans="1:13">
      <c r="A33008" s="152">
        <v>43504</v>
      </c>
      <c r="B33008" s="150">
        <v>57300</v>
      </c>
      <c r="C33008" s="150">
        <v>57300</v>
      </c>
      <c r="D33008" s="150">
        <v>57300</v>
      </c>
      <c r="I33008" s="150">
        <v>803</v>
      </c>
      <c r="J33008" s="150">
        <f t="shared" si="2060"/>
        <v>1.5927272700451196</v>
      </c>
      <c r="K33008" s="150">
        <f t="shared" si="2061"/>
        <v>57.3</v>
      </c>
      <c r="L33008" s="150">
        <f t="shared" si="2063"/>
        <v>-0.10000000000000142</v>
      </c>
      <c r="M33008" s="150">
        <f t="shared" si="2062"/>
        <v>1.4927272700451182</v>
      </c>
    </row>
    <row r="33009" spans="1:13">
      <c r="A33009" s="152">
        <v>43505</v>
      </c>
      <c r="B33009" s="150">
        <v>57700</v>
      </c>
      <c r="C33009" s="150">
        <v>57700</v>
      </c>
      <c r="D33009" s="150">
        <v>57700</v>
      </c>
      <c r="I33009" s="150">
        <v>836</v>
      </c>
      <c r="J33009" s="150">
        <f t="shared" si="2060"/>
        <v>1.6581818153894397</v>
      </c>
      <c r="K33009" s="150">
        <f t="shared" si="2061"/>
        <v>57.7</v>
      </c>
      <c r="L33009" s="150">
        <f t="shared" si="2063"/>
        <v>0.40000000000000568</v>
      </c>
      <c r="M33009" s="150">
        <f t="shared" si="2062"/>
        <v>2.0581818153894451</v>
      </c>
    </row>
    <row r="33010" spans="1:13">
      <c r="A33010" s="152">
        <v>43506</v>
      </c>
      <c r="B33010" s="150">
        <v>57500</v>
      </c>
      <c r="C33010" s="150">
        <v>57500</v>
      </c>
      <c r="D33010" s="150">
        <v>57500</v>
      </c>
      <c r="I33010" s="150">
        <v>1060</v>
      </c>
      <c r="J33010" s="150">
        <f t="shared" si="2060"/>
        <v>2.1024793353023994</v>
      </c>
      <c r="K33010" s="150">
        <f t="shared" si="2061"/>
        <v>57.5</v>
      </c>
      <c r="L33010" s="150">
        <f t="shared" si="2063"/>
        <v>-0.20000000000000284</v>
      </c>
      <c r="M33010" s="150">
        <f t="shared" si="2062"/>
        <v>1.9024793353023965</v>
      </c>
    </row>
    <row r="33011" spans="1:13">
      <c r="A33011" s="152">
        <v>43507</v>
      </c>
      <c r="B33011" s="150">
        <v>57300</v>
      </c>
      <c r="C33011" s="150">
        <v>57300</v>
      </c>
      <c r="D33011" s="150">
        <v>57300</v>
      </c>
      <c r="I33011" s="150">
        <v>852</v>
      </c>
      <c r="J33011" s="150">
        <f t="shared" si="2060"/>
        <v>1.6899173525260796</v>
      </c>
      <c r="K33011" s="150">
        <f t="shared" si="2061"/>
        <v>57.3</v>
      </c>
      <c r="L33011" s="150">
        <f t="shared" si="2063"/>
        <v>-0.20000000000000284</v>
      </c>
      <c r="M33011" s="150">
        <f t="shared" si="2062"/>
        <v>1.4899173525260767</v>
      </c>
    </row>
    <row r="33012" spans="1:13">
      <c r="A33012" s="152">
        <v>43508</v>
      </c>
      <c r="B33012" s="150">
        <v>57300</v>
      </c>
      <c r="C33012" s="150">
        <v>57300</v>
      </c>
      <c r="D33012" s="150">
        <v>57300</v>
      </c>
      <c r="I33012" s="150">
        <v>748</v>
      </c>
      <c r="J33012" s="150">
        <f t="shared" si="2060"/>
        <v>1.4836363611379195</v>
      </c>
      <c r="K33012" s="150">
        <f t="shared" si="2061"/>
        <v>57.3</v>
      </c>
      <c r="L33012" s="150">
        <f t="shared" si="2063"/>
        <v>0</v>
      </c>
      <c r="M33012" s="150">
        <f t="shared" si="2062"/>
        <v>1.4836363611379195</v>
      </c>
    </row>
    <row r="33013" spans="1:13">
      <c r="A33013" s="152">
        <v>43509</v>
      </c>
      <c r="B33013" s="150">
        <v>61100</v>
      </c>
      <c r="C33013" s="150">
        <v>61100</v>
      </c>
      <c r="D33013" s="150">
        <v>61100</v>
      </c>
      <c r="I33013" s="150">
        <v>2850</v>
      </c>
      <c r="J33013" s="150">
        <f t="shared" si="2060"/>
        <v>5.6528925524639986</v>
      </c>
      <c r="K33013" s="150">
        <f t="shared" si="2061"/>
        <v>61.1</v>
      </c>
      <c r="L33013" s="150">
        <f t="shared" si="2063"/>
        <v>3.8000000000000043</v>
      </c>
      <c r="M33013" s="150">
        <f t="shared" si="2062"/>
        <v>9.4528925524640037</v>
      </c>
    </row>
    <row r="33014" spans="1:13">
      <c r="A33014" s="152">
        <v>43510</v>
      </c>
      <c r="B33014" s="150">
        <v>64300</v>
      </c>
      <c r="C33014" s="150">
        <v>64300</v>
      </c>
      <c r="D33014" s="150">
        <v>64300</v>
      </c>
      <c r="I33014" s="150">
        <v>12000</v>
      </c>
      <c r="J33014" s="150">
        <f t="shared" si="2060"/>
        <v>23.801652852479993</v>
      </c>
      <c r="K33014" s="150">
        <f t="shared" si="2061"/>
        <v>64.3</v>
      </c>
      <c r="L33014" s="150">
        <f t="shared" si="2063"/>
        <v>3.1999999999999957</v>
      </c>
      <c r="M33014" s="150">
        <f t="shared" si="2062"/>
        <v>27.001652852479989</v>
      </c>
    </row>
    <row r="33015" spans="1:13">
      <c r="A33015" s="152">
        <v>43511</v>
      </c>
      <c r="B33015" s="150">
        <v>61300</v>
      </c>
      <c r="C33015" s="150">
        <v>61300</v>
      </c>
      <c r="D33015" s="150">
        <v>61300</v>
      </c>
      <c r="I33015" s="150">
        <v>7150</v>
      </c>
      <c r="J33015" s="150">
        <f t="shared" si="2060"/>
        <v>14.181818157935997</v>
      </c>
      <c r="K33015" s="150">
        <f t="shared" si="2061"/>
        <v>61.3</v>
      </c>
      <c r="L33015" s="150">
        <f t="shared" si="2063"/>
        <v>-3</v>
      </c>
      <c r="M33015" s="150">
        <f t="shared" si="2062"/>
        <v>11.181818157935997</v>
      </c>
    </row>
    <row r="33016" spans="1:13">
      <c r="A33016" s="152">
        <v>43512</v>
      </c>
      <c r="B33016" s="150">
        <v>59900</v>
      </c>
      <c r="C33016" s="150">
        <v>59900</v>
      </c>
      <c r="D33016" s="150">
        <v>59900</v>
      </c>
      <c r="I33016" s="150">
        <v>3890</v>
      </c>
      <c r="J33016" s="150">
        <f t="shared" si="2060"/>
        <v>7.715702466345598</v>
      </c>
      <c r="K33016" s="150">
        <f t="shared" si="2061"/>
        <v>59.9</v>
      </c>
      <c r="L33016" s="150">
        <f t="shared" si="2063"/>
        <v>-1.3999999999999986</v>
      </c>
      <c r="M33016" s="150">
        <f t="shared" si="2062"/>
        <v>6.3157024663455994</v>
      </c>
    </row>
    <row r="33017" spans="1:13">
      <c r="A33017" s="152">
        <v>43513</v>
      </c>
      <c r="B33017" s="150">
        <v>59100</v>
      </c>
      <c r="C33017" s="150">
        <v>59100</v>
      </c>
      <c r="D33017" s="150">
        <v>59100</v>
      </c>
      <c r="I33017" s="150">
        <v>2740</v>
      </c>
      <c r="J33017" s="150">
        <f t="shared" si="2060"/>
        <v>5.4347107346495989</v>
      </c>
      <c r="K33017" s="150">
        <f t="shared" si="2061"/>
        <v>59.1</v>
      </c>
      <c r="L33017" s="150">
        <f t="shared" si="2063"/>
        <v>-0.79999999999999716</v>
      </c>
      <c r="M33017" s="150">
        <f t="shared" si="2062"/>
        <v>4.6347107346496017</v>
      </c>
    </row>
    <row r="33018" spans="1:13">
      <c r="A33018" s="152">
        <v>43514</v>
      </c>
      <c r="B33018" s="150">
        <v>58500</v>
      </c>
      <c r="C33018" s="150">
        <v>58500</v>
      </c>
      <c r="D33018" s="150">
        <v>58500</v>
      </c>
      <c r="I33018" s="150">
        <v>2070</v>
      </c>
      <c r="J33018" s="150">
        <f t="shared" si="2060"/>
        <v>4.1057851170527986</v>
      </c>
      <c r="K33018" s="150">
        <f t="shared" si="2061"/>
        <v>58.5</v>
      </c>
      <c r="L33018" s="150">
        <f t="shared" si="2063"/>
        <v>-0.60000000000000142</v>
      </c>
      <c r="M33018" s="150">
        <f t="shared" si="2062"/>
        <v>3.5057851170527972</v>
      </c>
    </row>
    <row r="33019" spans="1:13">
      <c r="A33019" s="152">
        <v>43515</v>
      </c>
      <c r="B33019" s="150">
        <v>58200</v>
      </c>
      <c r="C33019" s="150">
        <v>58200</v>
      </c>
      <c r="D33019" s="150">
        <v>58200</v>
      </c>
      <c r="I33019" s="150">
        <v>1620</v>
      </c>
      <c r="J33019" s="150">
        <f t="shared" si="2060"/>
        <v>3.2132231350847991</v>
      </c>
      <c r="K33019" s="150">
        <f t="shared" si="2061"/>
        <v>58.2</v>
      </c>
      <c r="L33019" s="150">
        <f t="shared" si="2063"/>
        <v>-0.29999999999999716</v>
      </c>
      <c r="M33019" s="150">
        <f t="shared" si="2062"/>
        <v>2.9132231350848019</v>
      </c>
    </row>
    <row r="33020" spans="1:13">
      <c r="A33020" s="152">
        <v>43516</v>
      </c>
      <c r="B33020" s="150">
        <v>58000</v>
      </c>
      <c r="C33020" s="150">
        <v>58000</v>
      </c>
      <c r="D33020" s="150">
        <v>58000</v>
      </c>
      <c r="I33020" s="150">
        <v>1400</v>
      </c>
      <c r="J33020" s="150">
        <f t="shared" si="2060"/>
        <v>2.7768594994559992</v>
      </c>
      <c r="K33020" s="150">
        <f t="shared" si="2061"/>
        <v>58</v>
      </c>
      <c r="L33020" s="150">
        <f t="shared" si="2063"/>
        <v>-0.20000000000000284</v>
      </c>
      <c r="M33020" s="150">
        <f t="shared" si="2062"/>
        <v>2.5768594994559963</v>
      </c>
    </row>
    <row r="33021" spans="1:13">
      <c r="A33021" s="152">
        <v>43517</v>
      </c>
      <c r="B33021" s="150">
        <v>57900</v>
      </c>
      <c r="C33021" s="150">
        <v>57900</v>
      </c>
      <c r="D33021" s="150">
        <v>57900</v>
      </c>
      <c r="I33021" s="150">
        <v>1250</v>
      </c>
      <c r="J33021" s="150">
        <f t="shared" si="2060"/>
        <v>2.4793388387999995</v>
      </c>
      <c r="K33021" s="150">
        <f t="shared" si="2061"/>
        <v>57.9</v>
      </c>
      <c r="L33021" s="150">
        <f t="shared" si="2063"/>
        <v>-0.10000000000000142</v>
      </c>
      <c r="M33021" s="150">
        <f t="shared" si="2062"/>
        <v>2.3793388387999981</v>
      </c>
    </row>
    <row r="33022" spans="1:13">
      <c r="A33022" s="152">
        <v>43518</v>
      </c>
      <c r="B33022" s="150">
        <v>57700</v>
      </c>
      <c r="C33022" s="150">
        <v>57700</v>
      </c>
      <c r="D33022" s="150">
        <v>57700</v>
      </c>
      <c r="I33022" s="150">
        <v>1070</v>
      </c>
      <c r="J33022" s="150">
        <f t="shared" si="2060"/>
        <v>2.1223140460127996</v>
      </c>
      <c r="K33022" s="150">
        <f t="shared" si="2061"/>
        <v>57.7</v>
      </c>
      <c r="L33022" s="150">
        <f t="shared" si="2063"/>
        <v>-0.19999999999999574</v>
      </c>
      <c r="M33022" s="150">
        <f t="shared" si="2062"/>
        <v>1.9223140460128039</v>
      </c>
    </row>
    <row r="33023" spans="1:13">
      <c r="A33023" s="152">
        <v>43519</v>
      </c>
      <c r="B33023" s="150">
        <v>57500</v>
      </c>
      <c r="C33023" s="150">
        <v>57500</v>
      </c>
      <c r="D33023" s="150">
        <v>57500</v>
      </c>
      <c r="I33023" s="150">
        <v>940</v>
      </c>
      <c r="J33023" s="150">
        <f t="shared" si="2060"/>
        <v>1.8644628067775995</v>
      </c>
      <c r="K33023" s="150">
        <f t="shared" si="2061"/>
        <v>57.5</v>
      </c>
      <c r="L33023" s="150">
        <f t="shared" si="2063"/>
        <v>-0.20000000000000284</v>
      </c>
      <c r="M33023" s="150">
        <f t="shared" si="2062"/>
        <v>1.6644628067775966</v>
      </c>
    </row>
    <row r="33024" spans="1:13">
      <c r="A33024" s="152">
        <v>43520</v>
      </c>
      <c r="B33024" s="150">
        <v>57500</v>
      </c>
      <c r="C33024" s="150">
        <v>57500</v>
      </c>
      <c r="D33024" s="150">
        <v>57500</v>
      </c>
      <c r="I33024" s="150">
        <v>873</v>
      </c>
      <c r="J33024" s="150">
        <f t="shared" si="2060"/>
        <v>1.7315702450179196</v>
      </c>
      <c r="K33024" s="150">
        <f t="shared" si="2061"/>
        <v>57.5</v>
      </c>
      <c r="L33024" s="150">
        <f t="shared" si="2063"/>
        <v>0</v>
      </c>
      <c r="M33024" s="150">
        <f t="shared" si="2062"/>
        <v>1.7315702450179196</v>
      </c>
    </row>
    <row r="33025" spans="1:13">
      <c r="A33025" s="152">
        <v>43521</v>
      </c>
      <c r="B33025" s="150">
        <v>64200</v>
      </c>
      <c r="C33025" s="150">
        <v>64200</v>
      </c>
      <c r="D33025" s="150">
        <v>64200</v>
      </c>
      <c r="I33025" s="150">
        <v>2850</v>
      </c>
      <c r="J33025" s="150">
        <f t="shared" si="2060"/>
        <v>5.6528925524639986</v>
      </c>
      <c r="K33025" s="150">
        <f t="shared" si="2061"/>
        <v>64.2</v>
      </c>
      <c r="L33025" s="150">
        <f t="shared" si="2063"/>
        <v>6.7000000000000028</v>
      </c>
      <c r="M33025" s="150">
        <f t="shared" si="2062"/>
        <v>12.352892552464002</v>
      </c>
    </row>
    <row r="33026" spans="1:13">
      <c r="A33026" s="152">
        <v>43522</v>
      </c>
      <c r="B33026" s="150">
        <v>70500</v>
      </c>
      <c r="C33026" s="150">
        <v>70500</v>
      </c>
      <c r="D33026" s="150">
        <v>70500</v>
      </c>
      <c r="I33026" s="150">
        <v>18800</v>
      </c>
      <c r="J33026" s="150">
        <f t="shared" si="2060"/>
        <v>37.289256135551987</v>
      </c>
      <c r="K33026" s="150">
        <f t="shared" si="2061"/>
        <v>70.5</v>
      </c>
      <c r="L33026" s="150">
        <f t="shared" si="2063"/>
        <v>6.2999999999999972</v>
      </c>
      <c r="M33026" s="150">
        <f t="shared" si="2062"/>
        <v>43.589256135551985</v>
      </c>
    </row>
    <row r="33027" spans="1:13">
      <c r="A33027" s="152">
        <v>43523</v>
      </c>
      <c r="B33027" s="150">
        <v>66000</v>
      </c>
      <c r="C33027" s="150">
        <v>66000</v>
      </c>
      <c r="D33027" s="150">
        <v>66000</v>
      </c>
      <c r="I33027" s="150">
        <v>26600</v>
      </c>
      <c r="J33027" s="150">
        <f t="shared" si="2060"/>
        <v>52.760330489663986</v>
      </c>
      <c r="K33027" s="150">
        <f t="shared" si="2061"/>
        <v>66</v>
      </c>
      <c r="L33027" s="150">
        <f t="shared" si="2063"/>
        <v>-4.5</v>
      </c>
      <c r="M33027" s="150">
        <f t="shared" si="2062"/>
        <v>48.260330489663986</v>
      </c>
    </row>
    <row r="33028" spans="1:13">
      <c r="A33028" s="152">
        <v>43524</v>
      </c>
      <c r="B33028" s="150">
        <v>62000</v>
      </c>
      <c r="C33028" s="150">
        <v>62000</v>
      </c>
      <c r="D33028" s="150">
        <v>62000</v>
      </c>
      <c r="I33028" s="150">
        <v>8670</v>
      </c>
      <c r="J33028" s="150">
        <f t="shared" si="2060"/>
        <v>17.196694185916797</v>
      </c>
      <c r="K33028" s="150">
        <f t="shared" si="2061"/>
        <v>62</v>
      </c>
      <c r="L33028" s="150">
        <f t="shared" si="2063"/>
        <v>-4</v>
      </c>
      <c r="M33028" s="150">
        <f t="shared" si="2062"/>
        <v>13.196694185916797</v>
      </c>
    </row>
    <row r="33029" spans="1:13">
      <c r="A33029" s="152">
        <v>43525</v>
      </c>
      <c r="B33029" s="150">
        <v>60400</v>
      </c>
      <c r="C33029" s="150">
        <v>60400</v>
      </c>
      <c r="D33029" s="150">
        <v>60400</v>
      </c>
      <c r="I33029" s="150">
        <v>4620</v>
      </c>
      <c r="J33029" s="150">
        <f t="shared" si="2060"/>
        <v>9.1636363482047969</v>
      </c>
      <c r="K33029" s="150">
        <f t="shared" si="2061"/>
        <v>60.4</v>
      </c>
      <c r="L33029" s="150">
        <f t="shared" si="2063"/>
        <v>-1.6000000000000014</v>
      </c>
      <c r="M33029" s="150">
        <f t="shared" si="2062"/>
        <v>7.5636363482047955</v>
      </c>
    </row>
    <row r="33030" spans="1:13">
      <c r="A33030" s="152">
        <v>43526</v>
      </c>
      <c r="B33030" s="150">
        <v>60200</v>
      </c>
      <c r="C33030" s="150">
        <v>60200</v>
      </c>
      <c r="D33030" s="150">
        <v>60200</v>
      </c>
      <c r="I33030" s="150">
        <v>3640</v>
      </c>
      <c r="J33030" s="150">
        <f t="shared" si="2060"/>
        <v>7.2198346985855979</v>
      </c>
      <c r="K33030" s="150">
        <f t="shared" si="2061"/>
        <v>60.2</v>
      </c>
      <c r="L33030" s="150">
        <f t="shared" si="2063"/>
        <v>-0.19999999999999574</v>
      </c>
      <c r="M33030" s="150">
        <f t="shared" si="2062"/>
        <v>7.0198346985856022</v>
      </c>
    </row>
    <row r="33031" spans="1:13">
      <c r="A33031" s="152">
        <v>43527</v>
      </c>
      <c r="B33031" s="150">
        <v>60000</v>
      </c>
      <c r="C33031" s="150">
        <v>60000</v>
      </c>
      <c r="D33031" s="150">
        <v>60000</v>
      </c>
      <c r="I33031" s="150">
        <v>3320</v>
      </c>
      <c r="J33031" s="150">
        <f t="shared" ref="J33031:J33094" si="2064">I33031*(2.29568411*10^-6*86400/100)</f>
        <v>6.5851239558527981</v>
      </c>
      <c r="K33031" s="150">
        <f t="shared" ref="K33031:K33094" si="2065">D33031/1000</f>
        <v>60</v>
      </c>
      <c r="L33031" s="150">
        <f t="shared" si="2063"/>
        <v>-0.20000000000000284</v>
      </c>
      <c r="M33031" s="150">
        <f t="shared" ref="M33031:M33094" si="2066">MAX(0,J33031+L33031)</f>
        <v>6.3851239558527952</v>
      </c>
    </row>
    <row r="33032" spans="1:13">
      <c r="A33032" s="152">
        <v>43528</v>
      </c>
      <c r="B33032" s="150">
        <v>59600</v>
      </c>
      <c r="C33032" s="150">
        <v>59600</v>
      </c>
      <c r="D33032" s="150">
        <v>59600</v>
      </c>
      <c r="I33032" s="150">
        <v>3090</v>
      </c>
      <c r="J33032" s="150">
        <f t="shared" si="2064"/>
        <v>6.1289256095135984</v>
      </c>
      <c r="K33032" s="150">
        <f t="shared" si="2065"/>
        <v>59.6</v>
      </c>
      <c r="L33032" s="150">
        <f t="shared" ref="L33032:L33095" si="2067">K33032-K33031</f>
        <v>-0.39999999999999858</v>
      </c>
      <c r="M33032" s="150">
        <f t="shared" si="2066"/>
        <v>5.7289256095135999</v>
      </c>
    </row>
    <row r="33033" spans="1:13">
      <c r="A33033" s="152">
        <v>43529</v>
      </c>
      <c r="B33033" s="150">
        <v>59400</v>
      </c>
      <c r="C33033" s="150">
        <v>59400</v>
      </c>
      <c r="D33033" s="150">
        <v>59400</v>
      </c>
      <c r="I33033" s="150">
        <v>2670</v>
      </c>
      <c r="J33033" s="150">
        <f t="shared" si="2064"/>
        <v>5.2958677596767991</v>
      </c>
      <c r="K33033" s="150">
        <f t="shared" si="2065"/>
        <v>59.4</v>
      </c>
      <c r="L33033" s="150">
        <f t="shared" si="2067"/>
        <v>-0.20000000000000284</v>
      </c>
      <c r="M33033" s="150">
        <f t="shared" si="2066"/>
        <v>5.0958677596767963</v>
      </c>
    </row>
    <row r="33034" spans="1:13">
      <c r="A33034" s="152">
        <v>43530</v>
      </c>
      <c r="B33034" s="150">
        <v>61300</v>
      </c>
      <c r="C33034" s="150">
        <v>61300</v>
      </c>
      <c r="D33034" s="150">
        <v>61300</v>
      </c>
      <c r="I33034" s="150">
        <v>4070</v>
      </c>
      <c r="J33034" s="150">
        <f t="shared" si="2064"/>
        <v>8.0727272591327974</v>
      </c>
      <c r="K33034" s="150">
        <f t="shared" si="2065"/>
        <v>61.3</v>
      </c>
      <c r="L33034" s="150">
        <f t="shared" si="2067"/>
        <v>1.8999999999999986</v>
      </c>
      <c r="M33034" s="150">
        <f t="shared" si="2066"/>
        <v>9.972727259132796</v>
      </c>
    </row>
    <row r="33035" spans="1:13">
      <c r="A33035" s="152">
        <v>43531</v>
      </c>
      <c r="B33035" s="150">
        <v>60400</v>
      </c>
      <c r="C33035" s="150">
        <v>60400</v>
      </c>
      <c r="D33035" s="150">
        <v>60400</v>
      </c>
      <c r="I33035" s="150">
        <v>4290</v>
      </c>
      <c r="J33035" s="150">
        <f t="shared" si="2064"/>
        <v>8.5090908947615986</v>
      </c>
      <c r="K33035" s="150">
        <f t="shared" si="2065"/>
        <v>60.4</v>
      </c>
      <c r="L33035" s="150">
        <f t="shared" si="2067"/>
        <v>-0.89999999999999858</v>
      </c>
      <c r="M33035" s="150">
        <f t="shared" si="2066"/>
        <v>7.6090908947616001</v>
      </c>
    </row>
    <row r="33036" spans="1:13">
      <c r="A33036" s="152">
        <v>43532</v>
      </c>
      <c r="B33036" s="150">
        <v>59600</v>
      </c>
      <c r="C33036" s="150">
        <v>59600</v>
      </c>
      <c r="D33036" s="150">
        <v>59600</v>
      </c>
      <c r="I33036" s="150">
        <v>3250</v>
      </c>
      <c r="J33036" s="150">
        <f t="shared" si="2064"/>
        <v>6.4462809808799983</v>
      </c>
      <c r="K33036" s="150">
        <f t="shared" si="2065"/>
        <v>59.6</v>
      </c>
      <c r="L33036" s="150">
        <f t="shared" si="2067"/>
        <v>-0.79999999999999716</v>
      </c>
      <c r="M33036" s="150">
        <f t="shared" si="2066"/>
        <v>5.6462809808800012</v>
      </c>
    </row>
    <row r="33037" spans="1:13">
      <c r="A33037" s="152">
        <v>43533</v>
      </c>
      <c r="B33037" s="150">
        <v>59300</v>
      </c>
      <c r="C33037" s="150">
        <v>59300</v>
      </c>
      <c r="D33037" s="150">
        <v>59300</v>
      </c>
      <c r="I33037" s="150">
        <v>2650</v>
      </c>
      <c r="J33037" s="150">
        <f t="shared" si="2064"/>
        <v>5.2561983382559987</v>
      </c>
      <c r="K33037" s="150">
        <f t="shared" si="2065"/>
        <v>59.3</v>
      </c>
      <c r="L33037" s="150">
        <f t="shared" si="2067"/>
        <v>-0.30000000000000426</v>
      </c>
      <c r="M33037" s="150">
        <f t="shared" si="2066"/>
        <v>4.9561983382559944</v>
      </c>
    </row>
    <row r="33038" spans="1:13">
      <c r="A33038" s="152">
        <v>43534</v>
      </c>
      <c r="B33038" s="150">
        <v>58900</v>
      </c>
      <c r="C33038" s="150">
        <v>58900</v>
      </c>
      <c r="D33038" s="150">
        <v>58900</v>
      </c>
      <c r="I33038" s="150">
        <v>2430</v>
      </c>
      <c r="J33038" s="150">
        <f t="shared" si="2064"/>
        <v>4.8198347026271984</v>
      </c>
      <c r="K33038" s="150">
        <f t="shared" si="2065"/>
        <v>58.9</v>
      </c>
      <c r="L33038" s="150">
        <f t="shared" si="2067"/>
        <v>-0.39999999999999858</v>
      </c>
      <c r="M33038" s="150">
        <f t="shared" si="2066"/>
        <v>4.4198347026271998</v>
      </c>
    </row>
    <row r="33039" spans="1:13">
      <c r="A33039" s="152">
        <v>43535</v>
      </c>
      <c r="B33039" s="150">
        <v>58600</v>
      </c>
      <c r="C33039" s="150">
        <v>58600</v>
      </c>
      <c r="D33039" s="150">
        <v>58600</v>
      </c>
      <c r="I33039" s="150">
        <v>2050</v>
      </c>
      <c r="J33039" s="150">
        <f t="shared" si="2064"/>
        <v>4.066115695631999</v>
      </c>
      <c r="K33039" s="150">
        <f t="shared" si="2065"/>
        <v>58.6</v>
      </c>
      <c r="L33039" s="150">
        <f t="shared" si="2067"/>
        <v>-0.29999999999999716</v>
      </c>
      <c r="M33039" s="150">
        <f t="shared" si="2066"/>
        <v>3.7661156956320019</v>
      </c>
    </row>
    <row r="33040" spans="1:13">
      <c r="A33040" s="152">
        <v>43536</v>
      </c>
      <c r="B33040" s="150">
        <v>58300</v>
      </c>
      <c r="C33040" s="150">
        <v>58300</v>
      </c>
      <c r="D33040" s="150">
        <v>58300</v>
      </c>
      <c r="I33040" s="150">
        <v>1770</v>
      </c>
      <c r="J33040" s="150">
        <f t="shared" si="2064"/>
        <v>3.5107437957407992</v>
      </c>
      <c r="K33040" s="150">
        <f t="shared" si="2065"/>
        <v>58.3</v>
      </c>
      <c r="L33040" s="150">
        <f t="shared" si="2067"/>
        <v>-0.30000000000000426</v>
      </c>
      <c r="M33040" s="150">
        <f t="shared" si="2066"/>
        <v>3.2107437957407949</v>
      </c>
    </row>
    <row r="33041" spans="1:13">
      <c r="A33041" s="152">
        <v>43537</v>
      </c>
      <c r="B33041" s="150">
        <v>58100</v>
      </c>
      <c r="C33041" s="150">
        <v>58100</v>
      </c>
      <c r="D33041" s="150">
        <v>58100</v>
      </c>
      <c r="I33041" s="150">
        <v>1520</v>
      </c>
      <c r="J33041" s="150">
        <f t="shared" si="2064"/>
        <v>3.0148760279807991</v>
      </c>
      <c r="K33041" s="150">
        <f t="shared" si="2065"/>
        <v>58.1</v>
      </c>
      <c r="L33041" s="150">
        <f t="shared" si="2067"/>
        <v>-0.19999999999999574</v>
      </c>
      <c r="M33041" s="150">
        <f t="shared" si="2066"/>
        <v>2.8148760279808034</v>
      </c>
    </row>
    <row r="33042" spans="1:13">
      <c r="A33042" s="152">
        <v>43538</v>
      </c>
      <c r="B33042" s="150">
        <v>57900</v>
      </c>
      <c r="C33042" s="150">
        <v>57900</v>
      </c>
      <c r="D33042" s="150">
        <v>57900</v>
      </c>
      <c r="I33042" s="150">
        <v>1330</v>
      </c>
      <c r="J33042" s="150">
        <f t="shared" si="2064"/>
        <v>2.6380165244831995</v>
      </c>
      <c r="K33042" s="150">
        <f t="shared" si="2065"/>
        <v>57.9</v>
      </c>
      <c r="L33042" s="150">
        <f t="shared" si="2067"/>
        <v>-0.20000000000000284</v>
      </c>
      <c r="M33042" s="150">
        <f t="shared" si="2066"/>
        <v>2.4380165244831966</v>
      </c>
    </row>
    <row r="33043" spans="1:13">
      <c r="A33043" s="152">
        <v>43539</v>
      </c>
      <c r="B33043" s="150">
        <v>57800</v>
      </c>
      <c r="C33043" s="150">
        <v>57800</v>
      </c>
      <c r="D33043" s="150">
        <v>57800</v>
      </c>
      <c r="I33043" s="150">
        <v>1210</v>
      </c>
      <c r="J33043" s="150">
        <f t="shared" si="2064"/>
        <v>2.3999999959583995</v>
      </c>
      <c r="K33043" s="150">
        <f t="shared" si="2065"/>
        <v>57.8</v>
      </c>
      <c r="L33043" s="150">
        <f t="shared" si="2067"/>
        <v>-0.10000000000000142</v>
      </c>
      <c r="M33043" s="150">
        <f t="shared" si="2066"/>
        <v>2.2999999959583981</v>
      </c>
    </row>
    <row r="33044" spans="1:13">
      <c r="A33044" s="152">
        <v>43540</v>
      </c>
      <c r="B33044" s="150">
        <v>57700</v>
      </c>
      <c r="C33044" s="150">
        <v>57700</v>
      </c>
      <c r="D33044" s="150">
        <v>57700</v>
      </c>
      <c r="I33044" s="150">
        <v>1130</v>
      </c>
      <c r="J33044" s="150">
        <f t="shared" si="2064"/>
        <v>2.2413223102751996</v>
      </c>
      <c r="K33044" s="150">
        <f t="shared" si="2065"/>
        <v>57.7</v>
      </c>
      <c r="L33044" s="150">
        <f t="shared" si="2067"/>
        <v>-9.9999999999994316E-2</v>
      </c>
      <c r="M33044" s="150">
        <f t="shared" si="2066"/>
        <v>2.1413223102752053</v>
      </c>
    </row>
    <row r="33045" spans="1:13">
      <c r="A33045" s="152">
        <v>43541</v>
      </c>
      <c r="B33045" s="150">
        <v>57700</v>
      </c>
      <c r="C33045" s="150">
        <v>57700</v>
      </c>
      <c r="D33045" s="150">
        <v>57700</v>
      </c>
      <c r="I33045" s="150">
        <v>1100</v>
      </c>
      <c r="J33045" s="150">
        <f t="shared" si="2064"/>
        <v>2.1818181781439994</v>
      </c>
      <c r="K33045" s="150">
        <f t="shared" si="2065"/>
        <v>57.7</v>
      </c>
      <c r="L33045" s="150">
        <f t="shared" si="2067"/>
        <v>0</v>
      </c>
      <c r="M33045" s="150">
        <f t="shared" si="2066"/>
        <v>2.1818181781439994</v>
      </c>
    </row>
    <row r="33046" spans="1:13">
      <c r="A33046" s="152">
        <v>43542</v>
      </c>
      <c r="B33046" s="150">
        <v>57700</v>
      </c>
      <c r="C33046" s="150">
        <v>57700</v>
      </c>
      <c r="D33046" s="150">
        <v>57700</v>
      </c>
      <c r="I33046" s="150">
        <v>1110</v>
      </c>
      <c r="J33046" s="150">
        <f t="shared" si="2064"/>
        <v>2.2016528888543996</v>
      </c>
      <c r="K33046" s="150">
        <f t="shared" si="2065"/>
        <v>57.7</v>
      </c>
      <c r="L33046" s="150">
        <f t="shared" si="2067"/>
        <v>0</v>
      </c>
      <c r="M33046" s="150">
        <f t="shared" si="2066"/>
        <v>2.2016528888543996</v>
      </c>
    </row>
    <row r="33047" spans="1:13">
      <c r="A33047" s="152">
        <v>43543</v>
      </c>
      <c r="B33047" s="150">
        <v>57700</v>
      </c>
      <c r="C33047" s="150">
        <v>57700</v>
      </c>
      <c r="D33047" s="150">
        <v>57700</v>
      </c>
      <c r="I33047" s="150">
        <v>1120</v>
      </c>
      <c r="J33047" s="150">
        <f t="shared" si="2064"/>
        <v>2.2214875995647994</v>
      </c>
      <c r="K33047" s="150">
        <f t="shared" si="2065"/>
        <v>57.7</v>
      </c>
      <c r="L33047" s="150">
        <f t="shared" si="2067"/>
        <v>0</v>
      </c>
      <c r="M33047" s="150">
        <f t="shared" si="2066"/>
        <v>2.2214875995647994</v>
      </c>
    </row>
    <row r="33048" spans="1:13">
      <c r="A33048" s="152">
        <v>43544</v>
      </c>
      <c r="B33048" s="150">
        <v>58200</v>
      </c>
      <c r="C33048" s="150">
        <v>58200</v>
      </c>
      <c r="D33048" s="150">
        <v>58200</v>
      </c>
      <c r="I33048" s="150">
        <v>1290</v>
      </c>
      <c r="J33048" s="150">
        <f t="shared" si="2064"/>
        <v>2.5586776816415995</v>
      </c>
      <c r="K33048" s="150">
        <f t="shared" si="2065"/>
        <v>58.2</v>
      </c>
      <c r="L33048" s="150">
        <f t="shared" si="2067"/>
        <v>0.5</v>
      </c>
      <c r="M33048" s="150">
        <f t="shared" si="2066"/>
        <v>3.0586776816415995</v>
      </c>
    </row>
    <row r="33049" spans="1:13">
      <c r="A33049" s="152">
        <v>43545</v>
      </c>
      <c r="B33049" s="150">
        <v>58200</v>
      </c>
      <c r="C33049" s="150">
        <v>58200</v>
      </c>
      <c r="D33049" s="150">
        <v>58200</v>
      </c>
      <c r="I33049" s="150">
        <v>1580</v>
      </c>
      <c r="J33049" s="150">
        <f t="shared" si="2064"/>
        <v>3.1338842922431991</v>
      </c>
      <c r="K33049" s="150">
        <f t="shared" si="2065"/>
        <v>58.2</v>
      </c>
      <c r="L33049" s="150">
        <f t="shared" si="2067"/>
        <v>0</v>
      </c>
      <c r="M33049" s="150">
        <f t="shared" si="2066"/>
        <v>3.1338842922431991</v>
      </c>
    </row>
    <row r="33050" spans="1:13">
      <c r="A33050" s="152">
        <v>43546</v>
      </c>
      <c r="B33050" s="150">
        <v>58600</v>
      </c>
      <c r="C33050" s="150">
        <v>58600</v>
      </c>
      <c r="D33050" s="150">
        <v>58600</v>
      </c>
      <c r="I33050" s="150">
        <v>1550</v>
      </c>
      <c r="J33050" s="150">
        <f t="shared" si="2064"/>
        <v>3.0743801601119993</v>
      </c>
      <c r="K33050" s="150">
        <f t="shared" si="2065"/>
        <v>58.6</v>
      </c>
      <c r="L33050" s="150">
        <f t="shared" si="2067"/>
        <v>0.39999999999999858</v>
      </c>
      <c r="M33050" s="150">
        <f t="shared" si="2066"/>
        <v>3.4743801601119979</v>
      </c>
    </row>
    <row r="33051" spans="1:13">
      <c r="A33051" s="152">
        <v>43547</v>
      </c>
      <c r="B33051" s="150">
        <v>58500</v>
      </c>
      <c r="C33051" s="150">
        <v>58500</v>
      </c>
      <c r="D33051" s="150">
        <v>58500</v>
      </c>
      <c r="I33051" s="150">
        <v>2020</v>
      </c>
      <c r="J33051" s="150">
        <f t="shared" si="2064"/>
        <v>4.0066115635007993</v>
      </c>
      <c r="K33051" s="150">
        <f t="shared" si="2065"/>
        <v>58.5</v>
      </c>
      <c r="L33051" s="150">
        <f t="shared" si="2067"/>
        <v>-0.10000000000000142</v>
      </c>
      <c r="M33051" s="150">
        <f t="shared" si="2066"/>
        <v>3.9066115635007979</v>
      </c>
    </row>
    <row r="33052" spans="1:13">
      <c r="A33052" s="152">
        <v>43548</v>
      </c>
      <c r="B33052" s="150">
        <v>58200</v>
      </c>
      <c r="C33052" s="150">
        <v>58200</v>
      </c>
      <c r="D33052" s="150">
        <v>58200</v>
      </c>
      <c r="I33052" s="150">
        <v>1690</v>
      </c>
      <c r="J33052" s="150">
        <f t="shared" si="2064"/>
        <v>3.3520661100575992</v>
      </c>
      <c r="K33052" s="150">
        <f t="shared" si="2065"/>
        <v>58.2</v>
      </c>
      <c r="L33052" s="150">
        <f t="shared" si="2067"/>
        <v>-0.29999999999999716</v>
      </c>
      <c r="M33052" s="150">
        <f t="shared" si="2066"/>
        <v>3.0520661100576021</v>
      </c>
    </row>
    <row r="33053" spans="1:13">
      <c r="A33053" s="152">
        <v>43549</v>
      </c>
      <c r="B33053" s="150">
        <v>59300</v>
      </c>
      <c r="C33053" s="150">
        <v>59300</v>
      </c>
      <c r="D33053" s="150">
        <v>59300</v>
      </c>
      <c r="I33053" s="150">
        <v>1890</v>
      </c>
      <c r="J33053" s="150">
        <f t="shared" si="2064"/>
        <v>3.7487603242655991</v>
      </c>
      <c r="K33053" s="150">
        <f t="shared" si="2065"/>
        <v>59.3</v>
      </c>
      <c r="L33053" s="150">
        <f t="shared" si="2067"/>
        <v>1.0999999999999943</v>
      </c>
      <c r="M33053" s="150">
        <f t="shared" si="2066"/>
        <v>4.8487603242655934</v>
      </c>
    </row>
    <row r="33054" spans="1:13">
      <c r="A33054" s="152">
        <v>43550</v>
      </c>
      <c r="B33054" s="150">
        <v>58900</v>
      </c>
      <c r="C33054" s="150">
        <v>58900</v>
      </c>
      <c r="D33054" s="150">
        <v>58900</v>
      </c>
      <c r="I33054" s="150">
        <v>2420</v>
      </c>
      <c r="J33054" s="150">
        <f t="shared" si="2064"/>
        <v>4.799999991916799</v>
      </c>
      <c r="K33054" s="150">
        <f t="shared" si="2065"/>
        <v>58.9</v>
      </c>
      <c r="L33054" s="150">
        <f t="shared" si="2067"/>
        <v>-0.39999999999999858</v>
      </c>
      <c r="M33054" s="150">
        <f t="shared" si="2066"/>
        <v>4.3999999919168005</v>
      </c>
    </row>
    <row r="33055" spans="1:13">
      <c r="A33055" s="152">
        <v>43551</v>
      </c>
      <c r="B33055" s="150">
        <v>60800</v>
      </c>
      <c r="C33055" s="150">
        <v>60800</v>
      </c>
      <c r="D33055" s="150">
        <v>60800</v>
      </c>
      <c r="I33055" s="150">
        <v>3580</v>
      </c>
      <c r="J33055" s="150">
        <f t="shared" si="2064"/>
        <v>7.1008264343231984</v>
      </c>
      <c r="K33055" s="150">
        <f t="shared" si="2065"/>
        <v>60.8</v>
      </c>
      <c r="L33055" s="150">
        <f t="shared" si="2067"/>
        <v>1.8999999999999986</v>
      </c>
      <c r="M33055" s="150">
        <f t="shared" si="2066"/>
        <v>9.0008264343231978</v>
      </c>
    </row>
    <row r="33056" spans="1:13">
      <c r="A33056" s="152">
        <v>43552</v>
      </c>
      <c r="B33056" s="150">
        <v>60300</v>
      </c>
      <c r="C33056" s="150">
        <v>60300</v>
      </c>
      <c r="D33056" s="150">
        <v>60300</v>
      </c>
      <c r="I33056" s="150">
        <v>3770</v>
      </c>
      <c r="J33056" s="150">
        <f t="shared" si="2064"/>
        <v>7.477685937820798</v>
      </c>
      <c r="K33056" s="150">
        <f t="shared" si="2065"/>
        <v>60.3</v>
      </c>
      <c r="L33056" s="150">
        <f t="shared" si="2067"/>
        <v>-0.5</v>
      </c>
      <c r="M33056" s="150">
        <f t="shared" si="2066"/>
        <v>6.977685937820798</v>
      </c>
    </row>
    <row r="33057" spans="1:13">
      <c r="A33057" s="152">
        <v>43553</v>
      </c>
      <c r="B33057" s="150">
        <v>59500</v>
      </c>
      <c r="C33057" s="150">
        <v>59500</v>
      </c>
      <c r="D33057" s="150">
        <v>59500</v>
      </c>
      <c r="I33057" s="150">
        <v>3200</v>
      </c>
      <c r="J33057" s="150">
        <f t="shared" si="2064"/>
        <v>6.3471074273279982</v>
      </c>
      <c r="K33057" s="150">
        <f t="shared" si="2065"/>
        <v>59.5</v>
      </c>
      <c r="L33057" s="150">
        <f t="shared" si="2067"/>
        <v>-0.79999999999999716</v>
      </c>
      <c r="M33057" s="150">
        <f t="shared" si="2066"/>
        <v>5.547107427328001</v>
      </c>
    </row>
    <row r="33058" spans="1:13">
      <c r="A33058" s="152">
        <v>43554</v>
      </c>
      <c r="B33058" s="150">
        <v>59000</v>
      </c>
      <c r="C33058" s="150">
        <v>59000</v>
      </c>
      <c r="D33058" s="150">
        <v>59000</v>
      </c>
      <c r="I33058" s="150">
        <v>2530</v>
      </c>
      <c r="J33058" s="150">
        <f t="shared" si="2064"/>
        <v>5.0181818097311988</v>
      </c>
      <c r="K33058" s="150">
        <f t="shared" si="2065"/>
        <v>59</v>
      </c>
      <c r="L33058" s="150">
        <f t="shared" si="2067"/>
        <v>-0.5</v>
      </c>
      <c r="M33058" s="150">
        <f t="shared" si="2066"/>
        <v>4.5181818097311988</v>
      </c>
    </row>
    <row r="33059" spans="1:13">
      <c r="A33059" s="152">
        <v>43555</v>
      </c>
      <c r="B33059" s="150">
        <v>58600</v>
      </c>
      <c r="C33059" s="150">
        <v>58600</v>
      </c>
      <c r="D33059" s="150">
        <v>58600</v>
      </c>
      <c r="I33059" s="150">
        <v>2080</v>
      </c>
      <c r="J33059" s="150">
        <f t="shared" si="2064"/>
        <v>4.1256198277631988</v>
      </c>
      <c r="K33059" s="150">
        <f t="shared" si="2065"/>
        <v>58.6</v>
      </c>
      <c r="L33059" s="150">
        <f t="shared" si="2067"/>
        <v>-0.39999999999999858</v>
      </c>
      <c r="M33059" s="150">
        <f t="shared" si="2066"/>
        <v>3.7256198277632002</v>
      </c>
    </row>
    <row r="33060" spans="1:13">
      <c r="A33060" s="152">
        <v>43556</v>
      </c>
      <c r="B33060" s="150">
        <v>58500</v>
      </c>
      <c r="C33060" s="150">
        <v>58500</v>
      </c>
      <c r="D33060" s="150">
        <v>58500</v>
      </c>
      <c r="I33060" s="150">
        <v>1820</v>
      </c>
      <c r="J33060" s="150">
        <f t="shared" si="2064"/>
        <v>3.6099173492927989</v>
      </c>
      <c r="K33060" s="150">
        <f t="shared" si="2065"/>
        <v>58.5</v>
      </c>
      <c r="L33060" s="150">
        <f t="shared" si="2067"/>
        <v>-0.10000000000000142</v>
      </c>
      <c r="M33060" s="150">
        <f t="shared" si="2066"/>
        <v>3.5099173492927975</v>
      </c>
    </row>
    <row r="33061" spans="1:13">
      <c r="A33061" s="152">
        <v>43557</v>
      </c>
      <c r="B33061" s="150">
        <v>59100</v>
      </c>
      <c r="C33061" s="150">
        <v>59100</v>
      </c>
      <c r="D33061" s="150">
        <v>59100</v>
      </c>
      <c r="I33061" s="150">
        <v>1500</v>
      </c>
      <c r="J33061" s="150">
        <f t="shared" si="2064"/>
        <v>2.9752066065599991</v>
      </c>
      <c r="K33061" s="150">
        <f t="shared" si="2065"/>
        <v>59.1</v>
      </c>
      <c r="L33061" s="150">
        <f t="shared" si="2067"/>
        <v>0.60000000000000142</v>
      </c>
      <c r="M33061" s="150">
        <f t="shared" si="2066"/>
        <v>3.5752066065600006</v>
      </c>
    </row>
    <row r="33062" spans="1:13">
      <c r="A33062" s="152">
        <v>43558</v>
      </c>
      <c r="B33062" s="150">
        <v>59500</v>
      </c>
      <c r="C33062" s="150">
        <v>59500</v>
      </c>
      <c r="D33062" s="150">
        <v>59500</v>
      </c>
      <c r="I33062" s="150">
        <v>1460</v>
      </c>
      <c r="J33062" s="150">
        <f t="shared" si="2064"/>
        <v>2.8958677637183992</v>
      </c>
      <c r="K33062" s="150">
        <f t="shared" si="2065"/>
        <v>59.5</v>
      </c>
      <c r="L33062" s="150">
        <f t="shared" si="2067"/>
        <v>0.39999999999999858</v>
      </c>
      <c r="M33062" s="150">
        <f t="shared" si="2066"/>
        <v>3.2958677637183977</v>
      </c>
    </row>
    <row r="33063" spans="1:13">
      <c r="A33063" s="152">
        <v>43559</v>
      </c>
      <c r="B33063" s="150">
        <v>59400</v>
      </c>
      <c r="C33063" s="150">
        <v>59400</v>
      </c>
      <c r="D33063" s="150">
        <v>59400</v>
      </c>
      <c r="I33063" s="150">
        <v>1510</v>
      </c>
      <c r="J33063" s="150">
        <f t="shared" si="2064"/>
        <v>2.9950413172703994</v>
      </c>
      <c r="K33063" s="150">
        <f t="shared" si="2065"/>
        <v>59.4</v>
      </c>
      <c r="L33063" s="150">
        <f t="shared" si="2067"/>
        <v>-0.10000000000000142</v>
      </c>
      <c r="M33063" s="150">
        <f t="shared" si="2066"/>
        <v>2.8950413172703979</v>
      </c>
    </row>
    <row r="33064" spans="1:13">
      <c r="A33064" s="152">
        <v>43560</v>
      </c>
      <c r="B33064" s="150">
        <v>59800</v>
      </c>
      <c r="C33064" s="150">
        <v>59800</v>
      </c>
      <c r="D33064" s="150">
        <v>59800</v>
      </c>
      <c r="I33064" s="150">
        <v>1530</v>
      </c>
      <c r="J33064" s="150">
        <f t="shared" si="2064"/>
        <v>3.0347107386911993</v>
      </c>
      <c r="K33064" s="150">
        <f t="shared" si="2065"/>
        <v>59.8</v>
      </c>
      <c r="L33064" s="150">
        <f t="shared" si="2067"/>
        <v>0.39999999999999858</v>
      </c>
      <c r="M33064" s="150">
        <f t="shared" si="2066"/>
        <v>3.4347107386911979</v>
      </c>
    </row>
    <row r="33065" spans="1:13">
      <c r="A33065" s="152">
        <v>43561</v>
      </c>
      <c r="B33065" s="150">
        <v>60700</v>
      </c>
      <c r="C33065" s="150">
        <v>60700</v>
      </c>
      <c r="D33065" s="150">
        <v>60700</v>
      </c>
      <c r="I33065" s="150">
        <v>1130</v>
      </c>
      <c r="J33065" s="150">
        <f t="shared" si="2064"/>
        <v>2.2413223102751996</v>
      </c>
      <c r="K33065" s="150">
        <f t="shared" si="2065"/>
        <v>60.7</v>
      </c>
      <c r="L33065" s="150">
        <f t="shared" si="2067"/>
        <v>0.90000000000000568</v>
      </c>
      <c r="M33065" s="150">
        <f t="shared" si="2066"/>
        <v>3.1413223102752053</v>
      </c>
    </row>
    <row r="33066" spans="1:13">
      <c r="A33066" s="152">
        <v>43562</v>
      </c>
      <c r="B33066" s="150">
        <v>62500</v>
      </c>
      <c r="C33066" s="150">
        <v>62500</v>
      </c>
      <c r="D33066" s="150">
        <v>62500</v>
      </c>
      <c r="I33066" s="150">
        <v>808</v>
      </c>
      <c r="J33066" s="150">
        <f t="shared" si="2064"/>
        <v>1.6026446254003197</v>
      </c>
      <c r="K33066" s="150">
        <f t="shared" si="2065"/>
        <v>62.5</v>
      </c>
      <c r="L33066" s="150">
        <f t="shared" si="2067"/>
        <v>1.7999999999999972</v>
      </c>
      <c r="M33066" s="150">
        <f t="shared" si="2066"/>
        <v>3.4026446254003169</v>
      </c>
    </row>
    <row r="33067" spans="1:13">
      <c r="A33067" s="152">
        <v>43563</v>
      </c>
      <c r="B33067" s="150">
        <v>65300</v>
      </c>
      <c r="C33067" s="150">
        <v>65300</v>
      </c>
      <c r="D33067" s="150">
        <v>65300</v>
      </c>
      <c r="I33067" s="150">
        <v>922</v>
      </c>
      <c r="J33067" s="150">
        <f t="shared" si="2064"/>
        <v>1.8287603274988795</v>
      </c>
      <c r="K33067" s="150">
        <f t="shared" si="2065"/>
        <v>65.3</v>
      </c>
      <c r="L33067" s="150">
        <f t="shared" si="2067"/>
        <v>2.7999999999999972</v>
      </c>
      <c r="M33067" s="150">
        <f t="shared" si="2066"/>
        <v>4.6287603274988767</v>
      </c>
    </row>
    <row r="33068" spans="1:13">
      <c r="A33068" s="152">
        <v>43564</v>
      </c>
      <c r="B33068" s="150">
        <v>69300</v>
      </c>
      <c r="C33068" s="150">
        <v>69300</v>
      </c>
      <c r="D33068" s="150">
        <v>69300</v>
      </c>
      <c r="I33068" s="150">
        <v>841</v>
      </c>
      <c r="J33068" s="150">
        <f t="shared" si="2064"/>
        <v>1.6680991707446395</v>
      </c>
      <c r="K33068" s="150">
        <f t="shared" si="2065"/>
        <v>69.3</v>
      </c>
      <c r="L33068" s="150">
        <f t="shared" si="2067"/>
        <v>4</v>
      </c>
      <c r="M33068" s="150">
        <f t="shared" si="2066"/>
        <v>5.6680991707446395</v>
      </c>
    </row>
    <row r="33069" spans="1:13">
      <c r="A33069" s="152">
        <v>43565</v>
      </c>
      <c r="B33069" s="150">
        <v>71200</v>
      </c>
      <c r="C33069" s="150">
        <v>71200</v>
      </c>
      <c r="D33069" s="150">
        <v>71200</v>
      </c>
      <c r="I33069" s="150">
        <v>1010</v>
      </c>
      <c r="J33069" s="150">
        <f t="shared" si="2064"/>
        <v>2.0033057817503996</v>
      </c>
      <c r="K33069" s="150">
        <f t="shared" si="2065"/>
        <v>71.2</v>
      </c>
      <c r="L33069" s="150">
        <f t="shared" si="2067"/>
        <v>1.9000000000000057</v>
      </c>
      <c r="M33069" s="150">
        <f t="shared" si="2066"/>
        <v>3.9033057817504053</v>
      </c>
    </row>
    <row r="33070" spans="1:13">
      <c r="A33070" s="152">
        <v>43566</v>
      </c>
      <c r="B33070" s="150">
        <v>72500</v>
      </c>
      <c r="C33070" s="150">
        <v>72500</v>
      </c>
      <c r="D33070" s="150">
        <v>72500</v>
      </c>
      <c r="I33070" s="150">
        <v>1030</v>
      </c>
      <c r="J33070" s="150">
        <f t="shared" si="2064"/>
        <v>2.0429752031711996</v>
      </c>
      <c r="K33070" s="150">
        <f t="shared" si="2065"/>
        <v>72.5</v>
      </c>
      <c r="L33070" s="150">
        <f t="shared" si="2067"/>
        <v>1.2999999999999972</v>
      </c>
      <c r="M33070" s="150">
        <f t="shared" si="2066"/>
        <v>3.3429752031711968</v>
      </c>
    </row>
    <row r="33071" spans="1:13">
      <c r="A33071" s="152">
        <v>43567</v>
      </c>
      <c r="B33071" s="150">
        <v>73200</v>
      </c>
      <c r="C33071" s="150">
        <v>73200</v>
      </c>
      <c r="D33071" s="150">
        <v>73200</v>
      </c>
      <c r="I33071" s="150">
        <v>1050</v>
      </c>
      <c r="J33071" s="150">
        <f t="shared" si="2064"/>
        <v>2.0826446245919996</v>
      </c>
      <c r="K33071" s="150">
        <f t="shared" si="2065"/>
        <v>73.2</v>
      </c>
      <c r="L33071" s="150">
        <f t="shared" si="2067"/>
        <v>0.70000000000000284</v>
      </c>
      <c r="M33071" s="150">
        <f t="shared" si="2066"/>
        <v>2.7826446245920025</v>
      </c>
    </row>
    <row r="33072" spans="1:13">
      <c r="A33072" s="152">
        <v>43568</v>
      </c>
      <c r="B33072" s="150">
        <v>73700</v>
      </c>
      <c r="C33072" s="150">
        <v>73700</v>
      </c>
      <c r="D33072" s="150">
        <v>73700</v>
      </c>
      <c r="I33072" s="150">
        <v>1100</v>
      </c>
      <c r="J33072" s="150">
        <f t="shared" si="2064"/>
        <v>2.1818181781439994</v>
      </c>
      <c r="K33072" s="150">
        <f t="shared" si="2065"/>
        <v>73.7</v>
      </c>
      <c r="L33072" s="150">
        <f t="shared" si="2067"/>
        <v>0.5</v>
      </c>
      <c r="M33072" s="150">
        <f t="shared" si="2066"/>
        <v>2.6818181781439994</v>
      </c>
    </row>
    <row r="33073" spans="1:13">
      <c r="A33073" s="152">
        <v>43569</v>
      </c>
      <c r="B33073" s="150">
        <v>73600</v>
      </c>
      <c r="C33073" s="150">
        <v>73600</v>
      </c>
      <c r="D33073" s="150">
        <v>73600</v>
      </c>
      <c r="I33073" s="150">
        <v>1260</v>
      </c>
      <c r="J33073" s="150">
        <f t="shared" si="2064"/>
        <v>2.4991735495103993</v>
      </c>
      <c r="K33073" s="150">
        <f t="shared" si="2065"/>
        <v>73.599999999999994</v>
      </c>
      <c r="L33073" s="150">
        <f t="shared" si="2067"/>
        <v>-0.10000000000000853</v>
      </c>
      <c r="M33073" s="150">
        <f t="shared" si="2066"/>
        <v>2.3991735495103907</v>
      </c>
    </row>
    <row r="33074" spans="1:13">
      <c r="A33074" s="152">
        <v>43570</v>
      </c>
      <c r="B33074" s="150">
        <v>73400</v>
      </c>
      <c r="C33074" s="150">
        <v>73400</v>
      </c>
      <c r="D33074" s="150">
        <v>73400</v>
      </c>
      <c r="I33074" s="150">
        <v>1340</v>
      </c>
      <c r="J33074" s="150">
        <f t="shared" si="2064"/>
        <v>2.6578512351935992</v>
      </c>
      <c r="K33074" s="150">
        <f t="shared" si="2065"/>
        <v>73.400000000000006</v>
      </c>
      <c r="L33074" s="150">
        <f t="shared" si="2067"/>
        <v>-0.19999999999998863</v>
      </c>
      <c r="M33074" s="150">
        <f t="shared" si="2066"/>
        <v>2.4578512351936106</v>
      </c>
    </row>
    <row r="33075" spans="1:13">
      <c r="A33075" s="152">
        <v>43571</v>
      </c>
      <c r="B33075" s="150">
        <v>73400</v>
      </c>
      <c r="C33075" s="150">
        <v>73400</v>
      </c>
      <c r="D33075" s="150">
        <v>73400</v>
      </c>
      <c r="I33075" s="150">
        <v>1130</v>
      </c>
      <c r="J33075" s="150">
        <f t="shared" si="2064"/>
        <v>2.2413223102751996</v>
      </c>
      <c r="K33075" s="150">
        <f t="shared" si="2065"/>
        <v>73.400000000000006</v>
      </c>
      <c r="L33075" s="150">
        <f t="shared" si="2067"/>
        <v>0</v>
      </c>
      <c r="M33075" s="150">
        <f t="shared" si="2066"/>
        <v>2.2413223102751996</v>
      </c>
    </row>
    <row r="33076" spans="1:13">
      <c r="A33076" s="152">
        <v>43572</v>
      </c>
      <c r="B33076" s="150">
        <v>73800</v>
      </c>
      <c r="C33076" s="150">
        <v>73800</v>
      </c>
      <c r="D33076" s="150">
        <v>73800</v>
      </c>
      <c r="I33076" s="150">
        <v>727</v>
      </c>
      <c r="J33076" s="150">
        <f t="shared" si="2064"/>
        <v>1.4419834686460797</v>
      </c>
      <c r="K33076" s="150">
        <f t="shared" si="2065"/>
        <v>73.8</v>
      </c>
      <c r="L33076" s="150">
        <f t="shared" si="2067"/>
        <v>0.39999999999999147</v>
      </c>
      <c r="M33076" s="150">
        <f t="shared" si="2066"/>
        <v>1.8419834686460712</v>
      </c>
    </row>
    <row r="33077" spans="1:13">
      <c r="A33077" s="152">
        <v>43573</v>
      </c>
      <c r="B33077" s="150">
        <v>74500</v>
      </c>
      <c r="C33077" s="150">
        <v>74500</v>
      </c>
      <c r="D33077" s="150">
        <v>74500</v>
      </c>
      <c r="I33077" s="150">
        <v>533</v>
      </c>
      <c r="J33077" s="150">
        <f t="shared" si="2064"/>
        <v>1.0571900808643198</v>
      </c>
      <c r="K33077" s="150">
        <f t="shared" si="2065"/>
        <v>74.5</v>
      </c>
      <c r="L33077" s="150">
        <f t="shared" si="2067"/>
        <v>0.70000000000000284</v>
      </c>
      <c r="M33077" s="150">
        <f t="shared" si="2066"/>
        <v>1.7571900808643226</v>
      </c>
    </row>
    <row r="33078" spans="1:13">
      <c r="A33078" s="152">
        <v>43574</v>
      </c>
      <c r="B33078" s="150">
        <v>75000</v>
      </c>
      <c r="C33078" s="150">
        <v>75000</v>
      </c>
      <c r="D33078" s="150">
        <v>75000</v>
      </c>
      <c r="I33078" s="150">
        <v>666</v>
      </c>
      <c r="J33078" s="150">
        <f t="shared" si="2064"/>
        <v>1.3209917333126397</v>
      </c>
      <c r="K33078" s="150">
        <f t="shared" si="2065"/>
        <v>75</v>
      </c>
      <c r="L33078" s="150">
        <f t="shared" si="2067"/>
        <v>0.5</v>
      </c>
      <c r="M33078" s="150">
        <f t="shared" si="2066"/>
        <v>1.8209917333126397</v>
      </c>
    </row>
    <row r="33079" spans="1:13">
      <c r="A33079" s="152">
        <v>43575</v>
      </c>
      <c r="B33079" s="150">
        <v>75300</v>
      </c>
      <c r="C33079" s="150">
        <v>75300</v>
      </c>
      <c r="D33079" s="150">
        <v>75300</v>
      </c>
      <c r="I33079" s="150">
        <v>791</v>
      </c>
      <c r="J33079" s="150">
        <f t="shared" si="2064"/>
        <v>1.5689256171926396</v>
      </c>
      <c r="K33079" s="150">
        <f t="shared" si="2065"/>
        <v>75.3</v>
      </c>
      <c r="L33079" s="150">
        <f t="shared" si="2067"/>
        <v>0.29999999999999716</v>
      </c>
      <c r="M33079" s="150">
        <f t="shared" si="2066"/>
        <v>1.8689256171926367</v>
      </c>
    </row>
    <row r="33080" spans="1:13">
      <c r="A33080" s="152">
        <v>43576</v>
      </c>
      <c r="B33080" s="150">
        <v>75300</v>
      </c>
      <c r="C33080" s="150">
        <v>75300</v>
      </c>
      <c r="D33080" s="150">
        <v>75300</v>
      </c>
      <c r="I33080" s="150">
        <v>839</v>
      </c>
      <c r="J33080" s="150">
        <f t="shared" si="2064"/>
        <v>1.6641322286025595</v>
      </c>
      <c r="K33080" s="150">
        <f t="shared" si="2065"/>
        <v>75.3</v>
      </c>
      <c r="L33080" s="150">
        <f t="shared" si="2067"/>
        <v>0</v>
      </c>
      <c r="M33080" s="150">
        <f t="shared" si="2066"/>
        <v>1.6641322286025595</v>
      </c>
    </row>
    <row r="33081" spans="1:13">
      <c r="A33081" s="152">
        <v>43577</v>
      </c>
      <c r="B33081" s="150">
        <v>75300</v>
      </c>
      <c r="C33081" s="150">
        <v>75300</v>
      </c>
      <c r="D33081" s="150">
        <v>75300</v>
      </c>
      <c r="I33081" s="150">
        <v>795</v>
      </c>
      <c r="J33081" s="150">
        <f t="shared" si="2064"/>
        <v>1.5768595014767997</v>
      </c>
      <c r="K33081" s="150">
        <f t="shared" si="2065"/>
        <v>75.3</v>
      </c>
      <c r="L33081" s="150">
        <f t="shared" si="2067"/>
        <v>0</v>
      </c>
      <c r="M33081" s="150">
        <f t="shared" si="2066"/>
        <v>1.5768595014767997</v>
      </c>
    </row>
    <row r="33082" spans="1:13">
      <c r="A33082" s="152">
        <v>43578</v>
      </c>
      <c r="B33082" s="150">
        <v>75300</v>
      </c>
      <c r="C33082" s="150">
        <v>75300</v>
      </c>
      <c r="D33082" s="150">
        <v>75300</v>
      </c>
      <c r="I33082" s="150">
        <v>784</v>
      </c>
      <c r="J33082" s="150">
        <f t="shared" si="2064"/>
        <v>1.5550413196953596</v>
      </c>
      <c r="K33082" s="150">
        <f t="shared" si="2065"/>
        <v>75.3</v>
      </c>
      <c r="L33082" s="150">
        <f t="shared" si="2067"/>
        <v>0</v>
      </c>
      <c r="M33082" s="150">
        <f t="shared" si="2066"/>
        <v>1.5550413196953596</v>
      </c>
    </row>
    <row r="33083" spans="1:13">
      <c r="A33083" s="152">
        <v>43579</v>
      </c>
      <c r="B33083" s="150">
        <v>75300</v>
      </c>
      <c r="C33083" s="150">
        <v>75300</v>
      </c>
      <c r="D33083" s="150">
        <v>75300</v>
      </c>
      <c r="I33083" s="150">
        <v>799</v>
      </c>
      <c r="J33083" s="150">
        <f t="shared" si="2064"/>
        <v>1.5847933857609595</v>
      </c>
      <c r="K33083" s="150">
        <f t="shared" si="2065"/>
        <v>75.3</v>
      </c>
      <c r="L33083" s="150">
        <f t="shared" si="2067"/>
        <v>0</v>
      </c>
      <c r="M33083" s="150">
        <f t="shared" si="2066"/>
        <v>1.5847933857609595</v>
      </c>
    </row>
    <row r="33084" spans="1:13">
      <c r="A33084" s="152">
        <v>43580</v>
      </c>
      <c r="B33084" s="150">
        <v>75300</v>
      </c>
      <c r="C33084" s="150">
        <v>75300</v>
      </c>
      <c r="D33084" s="150">
        <v>75300</v>
      </c>
      <c r="I33084" s="150">
        <v>748</v>
      </c>
      <c r="J33084" s="150">
        <f t="shared" si="2064"/>
        <v>1.4836363611379195</v>
      </c>
      <c r="K33084" s="150">
        <f t="shared" si="2065"/>
        <v>75.3</v>
      </c>
      <c r="L33084" s="150">
        <f t="shared" si="2067"/>
        <v>0</v>
      </c>
      <c r="M33084" s="150">
        <f t="shared" si="2066"/>
        <v>1.4836363611379195</v>
      </c>
    </row>
    <row r="33085" spans="1:13">
      <c r="A33085" s="152">
        <v>43581</v>
      </c>
      <c r="B33085" s="150">
        <v>75300</v>
      </c>
      <c r="C33085" s="150">
        <v>75300</v>
      </c>
      <c r="D33085" s="150">
        <v>75300</v>
      </c>
      <c r="I33085" s="150">
        <v>736</v>
      </c>
      <c r="J33085" s="150">
        <f t="shared" si="2064"/>
        <v>1.4598347082854397</v>
      </c>
      <c r="K33085" s="150">
        <f t="shared" si="2065"/>
        <v>75.3</v>
      </c>
      <c r="L33085" s="150">
        <f t="shared" si="2067"/>
        <v>0</v>
      </c>
      <c r="M33085" s="150">
        <f t="shared" si="2066"/>
        <v>1.4598347082854397</v>
      </c>
    </row>
    <row r="33086" spans="1:13">
      <c r="A33086" s="152">
        <v>43582</v>
      </c>
      <c r="B33086" s="150">
        <v>75300</v>
      </c>
      <c r="C33086" s="150">
        <v>75300</v>
      </c>
      <c r="D33086" s="150">
        <v>75300</v>
      </c>
      <c r="I33086" s="150">
        <v>660</v>
      </c>
      <c r="J33086" s="150">
        <f t="shared" si="2064"/>
        <v>1.3090909068863996</v>
      </c>
      <c r="K33086" s="150">
        <f t="shared" si="2065"/>
        <v>75.3</v>
      </c>
      <c r="L33086" s="150">
        <f t="shared" si="2067"/>
        <v>0</v>
      </c>
      <c r="M33086" s="150">
        <f t="shared" si="2066"/>
        <v>1.3090909068863996</v>
      </c>
    </row>
    <row r="33087" spans="1:13">
      <c r="A33087" s="152">
        <v>43583</v>
      </c>
      <c r="B33087" s="150">
        <v>75300</v>
      </c>
      <c r="C33087" s="150">
        <v>75300</v>
      </c>
      <c r="D33087" s="150">
        <v>75300</v>
      </c>
      <c r="I33087" s="150">
        <v>625</v>
      </c>
      <c r="J33087" s="150">
        <f t="shared" si="2064"/>
        <v>1.2396694193999998</v>
      </c>
      <c r="K33087" s="150">
        <f t="shared" si="2065"/>
        <v>75.3</v>
      </c>
      <c r="L33087" s="150">
        <f t="shared" si="2067"/>
        <v>0</v>
      </c>
      <c r="M33087" s="150">
        <f t="shared" si="2066"/>
        <v>1.2396694193999998</v>
      </c>
    </row>
    <row r="33088" spans="1:13">
      <c r="A33088" s="152">
        <v>43584</v>
      </c>
      <c r="B33088" s="150">
        <v>75300</v>
      </c>
      <c r="C33088" s="150">
        <v>75300</v>
      </c>
      <c r="D33088" s="150">
        <v>75300</v>
      </c>
      <c r="I33088" s="150">
        <v>612</v>
      </c>
      <c r="J33088" s="150">
        <f t="shared" si="2064"/>
        <v>1.2138842954764797</v>
      </c>
      <c r="K33088" s="150">
        <f t="shared" si="2065"/>
        <v>75.3</v>
      </c>
      <c r="L33088" s="150">
        <f t="shared" si="2067"/>
        <v>0</v>
      </c>
      <c r="M33088" s="150">
        <f t="shared" si="2066"/>
        <v>1.2138842954764797</v>
      </c>
    </row>
    <row r="33089" spans="1:13">
      <c r="A33089" s="152">
        <v>43585</v>
      </c>
      <c r="B33089" s="150">
        <v>75200</v>
      </c>
      <c r="C33089" s="150">
        <v>75200</v>
      </c>
      <c r="D33089" s="150">
        <v>75200</v>
      </c>
      <c r="I33089" s="150">
        <v>572</v>
      </c>
      <c r="J33089" s="150">
        <f t="shared" si="2064"/>
        <v>1.1345454526348797</v>
      </c>
      <c r="K33089" s="150">
        <f t="shared" si="2065"/>
        <v>75.2</v>
      </c>
      <c r="L33089" s="150">
        <f t="shared" si="2067"/>
        <v>-9.9999999999994316E-2</v>
      </c>
      <c r="M33089" s="150">
        <f t="shared" si="2066"/>
        <v>1.0345454526348854</v>
      </c>
    </row>
    <row r="33090" spans="1:13">
      <c r="A33090" s="152">
        <v>43586</v>
      </c>
      <c r="B33090" s="150">
        <v>75300</v>
      </c>
      <c r="C33090" s="150">
        <v>75300</v>
      </c>
      <c r="D33090" s="150">
        <v>75300</v>
      </c>
      <c r="I33090" s="150">
        <v>466</v>
      </c>
      <c r="J33090" s="150">
        <f t="shared" si="2064"/>
        <v>0.92429751910463975</v>
      </c>
      <c r="K33090" s="150">
        <f t="shared" si="2065"/>
        <v>75.3</v>
      </c>
      <c r="L33090" s="150">
        <f t="shared" si="2067"/>
        <v>9.9999999999994316E-2</v>
      </c>
      <c r="M33090" s="150">
        <f t="shared" si="2066"/>
        <v>1.0242975191046342</v>
      </c>
    </row>
    <row r="33091" spans="1:13">
      <c r="A33091" s="152">
        <v>43587</v>
      </c>
      <c r="B33091" s="150">
        <v>75300</v>
      </c>
      <c r="C33091" s="150">
        <v>75300</v>
      </c>
      <c r="D33091" s="150">
        <v>75300</v>
      </c>
      <c r="I33091" s="150">
        <v>454</v>
      </c>
      <c r="J33091" s="150">
        <f t="shared" si="2064"/>
        <v>0.90049586625215983</v>
      </c>
      <c r="K33091" s="150">
        <f t="shared" si="2065"/>
        <v>75.3</v>
      </c>
      <c r="L33091" s="150">
        <f t="shared" si="2067"/>
        <v>0</v>
      </c>
      <c r="M33091" s="150">
        <f t="shared" si="2066"/>
        <v>0.90049586625215983</v>
      </c>
    </row>
    <row r="33092" spans="1:13">
      <c r="A33092" s="152">
        <v>43588</v>
      </c>
      <c r="B33092" s="150">
        <v>75300</v>
      </c>
      <c r="C33092" s="150">
        <v>75300</v>
      </c>
      <c r="D33092" s="150">
        <v>75300</v>
      </c>
      <c r="I33092" s="150">
        <v>420</v>
      </c>
      <c r="J33092" s="150">
        <f t="shared" si="2064"/>
        <v>0.83305784983679976</v>
      </c>
      <c r="K33092" s="150">
        <f t="shared" si="2065"/>
        <v>75.3</v>
      </c>
      <c r="L33092" s="150">
        <f t="shared" si="2067"/>
        <v>0</v>
      </c>
      <c r="M33092" s="150">
        <f t="shared" si="2066"/>
        <v>0.83305784983679976</v>
      </c>
    </row>
    <row r="33093" spans="1:13">
      <c r="A33093" s="152">
        <v>43589</v>
      </c>
      <c r="B33093" s="150">
        <v>75400</v>
      </c>
      <c r="C33093" s="150">
        <v>75400</v>
      </c>
      <c r="D33093" s="150">
        <v>75400</v>
      </c>
      <c r="I33093" s="150">
        <v>402</v>
      </c>
      <c r="J33093" s="150">
        <f t="shared" si="2064"/>
        <v>0.79735537055807981</v>
      </c>
      <c r="K33093" s="150">
        <f t="shared" si="2065"/>
        <v>75.400000000000006</v>
      </c>
      <c r="L33093" s="150">
        <f t="shared" si="2067"/>
        <v>0.10000000000000853</v>
      </c>
      <c r="M33093" s="150">
        <f t="shared" si="2066"/>
        <v>0.89735537055808834</v>
      </c>
    </row>
    <row r="33094" spans="1:13">
      <c r="A33094" s="152">
        <v>43590</v>
      </c>
      <c r="B33094" s="150">
        <v>75300</v>
      </c>
      <c r="C33094" s="150">
        <v>75300</v>
      </c>
      <c r="D33094" s="150">
        <v>75300</v>
      </c>
      <c r="I33094" s="150">
        <v>427</v>
      </c>
      <c r="J33094" s="150">
        <f t="shared" si="2064"/>
        <v>0.8469421473340798</v>
      </c>
      <c r="K33094" s="150">
        <f t="shared" si="2065"/>
        <v>75.3</v>
      </c>
      <c r="L33094" s="150">
        <f t="shared" si="2067"/>
        <v>-0.10000000000000853</v>
      </c>
      <c r="M33094" s="150">
        <f t="shared" si="2066"/>
        <v>0.74694214733407127</v>
      </c>
    </row>
    <row r="33095" spans="1:13">
      <c r="A33095" s="152">
        <v>43591</v>
      </c>
      <c r="B33095" s="150">
        <v>75300</v>
      </c>
      <c r="C33095" s="150">
        <v>75300</v>
      </c>
      <c r="D33095" s="150">
        <v>75300</v>
      </c>
      <c r="I33095" s="150">
        <v>398</v>
      </c>
      <c r="J33095" s="150">
        <f t="shared" ref="J33095:J33158" si="2068">I33095*(2.29568411*10^-6*86400/100)</f>
        <v>0.78942148627391984</v>
      </c>
      <c r="K33095" s="150">
        <f t="shared" ref="K33095:K33158" si="2069">D33095/1000</f>
        <v>75.3</v>
      </c>
      <c r="L33095" s="150">
        <f t="shared" si="2067"/>
        <v>0</v>
      </c>
      <c r="M33095" s="150">
        <f t="shared" ref="M33095:M33158" si="2070">MAX(0,J33095+L33095)</f>
        <v>0.78942148627391984</v>
      </c>
    </row>
    <row r="33096" spans="1:13">
      <c r="A33096" s="152">
        <v>43592</v>
      </c>
      <c r="B33096" s="150">
        <v>75400</v>
      </c>
      <c r="C33096" s="150">
        <v>75400</v>
      </c>
      <c r="D33096" s="150">
        <v>75400</v>
      </c>
      <c r="I33096" s="150">
        <v>376</v>
      </c>
      <c r="J33096" s="150">
        <f t="shared" si="2068"/>
        <v>0.74578512271103981</v>
      </c>
      <c r="K33096" s="150">
        <f t="shared" si="2069"/>
        <v>75.400000000000006</v>
      </c>
      <c r="L33096" s="150">
        <f t="shared" ref="L33096:L33159" si="2071">K33096-K33095</f>
        <v>0.10000000000000853</v>
      </c>
      <c r="M33096" s="150">
        <f t="shared" si="2070"/>
        <v>0.84578512271104833</v>
      </c>
    </row>
    <row r="33097" spans="1:13">
      <c r="A33097" s="152">
        <v>43593</v>
      </c>
      <c r="B33097" s="150">
        <v>75400</v>
      </c>
      <c r="C33097" s="150">
        <v>75400</v>
      </c>
      <c r="D33097" s="150">
        <v>75400</v>
      </c>
      <c r="I33097" s="150">
        <v>403</v>
      </c>
      <c r="J33097" s="150">
        <f t="shared" si="2068"/>
        <v>0.79933884162911983</v>
      </c>
      <c r="K33097" s="150">
        <f t="shared" si="2069"/>
        <v>75.400000000000006</v>
      </c>
      <c r="L33097" s="150">
        <f t="shared" si="2071"/>
        <v>0</v>
      </c>
      <c r="M33097" s="150">
        <f t="shared" si="2070"/>
        <v>0.79933884162911983</v>
      </c>
    </row>
    <row r="33098" spans="1:13">
      <c r="A33098" s="152">
        <v>43594</v>
      </c>
      <c r="B33098" s="150">
        <v>75300</v>
      </c>
      <c r="C33098" s="150">
        <v>75300</v>
      </c>
      <c r="D33098" s="150">
        <v>75300</v>
      </c>
      <c r="I33098" s="150">
        <v>406</v>
      </c>
      <c r="J33098" s="150">
        <f t="shared" si="2068"/>
        <v>0.80528925484223979</v>
      </c>
      <c r="K33098" s="150">
        <f t="shared" si="2069"/>
        <v>75.3</v>
      </c>
      <c r="L33098" s="150">
        <f t="shared" si="2071"/>
        <v>-0.10000000000000853</v>
      </c>
      <c r="M33098" s="150">
        <f t="shared" si="2070"/>
        <v>0.70528925484223126</v>
      </c>
    </row>
    <row r="33099" spans="1:13">
      <c r="A33099" s="152">
        <v>43595</v>
      </c>
      <c r="B33099" s="150">
        <v>75300</v>
      </c>
      <c r="C33099" s="150">
        <v>75300</v>
      </c>
      <c r="D33099" s="150">
        <v>75300</v>
      </c>
      <c r="I33099" s="150">
        <v>382</v>
      </c>
      <c r="J33099" s="150">
        <f t="shared" si="2068"/>
        <v>0.75768594913727982</v>
      </c>
      <c r="K33099" s="150">
        <f t="shared" si="2069"/>
        <v>75.3</v>
      </c>
      <c r="L33099" s="150">
        <f t="shared" si="2071"/>
        <v>0</v>
      </c>
      <c r="M33099" s="150">
        <f t="shared" si="2070"/>
        <v>0.75768594913727982</v>
      </c>
    </row>
    <row r="33100" spans="1:13">
      <c r="A33100" s="152">
        <v>43596</v>
      </c>
      <c r="B33100" s="150">
        <v>75200</v>
      </c>
      <c r="C33100" s="150">
        <v>75200</v>
      </c>
      <c r="D33100" s="150">
        <v>75200</v>
      </c>
      <c r="I33100" s="150">
        <v>379</v>
      </c>
      <c r="J33100" s="150">
        <f t="shared" si="2068"/>
        <v>0.75173553592415976</v>
      </c>
      <c r="K33100" s="150">
        <f t="shared" si="2069"/>
        <v>75.2</v>
      </c>
      <c r="L33100" s="150">
        <f t="shared" si="2071"/>
        <v>-9.9999999999994316E-2</v>
      </c>
      <c r="M33100" s="150">
        <f t="shared" si="2070"/>
        <v>0.65173553592416544</v>
      </c>
    </row>
    <row r="33101" spans="1:13">
      <c r="A33101" s="152">
        <v>43597</v>
      </c>
      <c r="B33101" s="150">
        <v>75100</v>
      </c>
      <c r="C33101" s="150">
        <v>75100</v>
      </c>
      <c r="D33101" s="150">
        <v>75100</v>
      </c>
      <c r="I33101" s="150">
        <v>381</v>
      </c>
      <c r="J33101" s="150">
        <f t="shared" si="2068"/>
        <v>0.7557024780662398</v>
      </c>
      <c r="K33101" s="150">
        <f t="shared" si="2069"/>
        <v>75.099999999999994</v>
      </c>
      <c r="L33101" s="150">
        <f t="shared" si="2071"/>
        <v>-0.10000000000000853</v>
      </c>
      <c r="M33101" s="150">
        <f t="shared" si="2070"/>
        <v>0.65570247806623128</v>
      </c>
    </row>
    <row r="33102" spans="1:13">
      <c r="A33102" s="152">
        <v>43598</v>
      </c>
      <c r="B33102" s="150">
        <v>74900</v>
      </c>
      <c r="C33102" s="150">
        <v>74900</v>
      </c>
      <c r="D33102" s="150">
        <v>74900</v>
      </c>
      <c r="I33102" s="150">
        <v>379</v>
      </c>
      <c r="J33102" s="150">
        <f t="shared" si="2068"/>
        <v>0.75173553592415976</v>
      </c>
      <c r="K33102" s="150">
        <f t="shared" si="2069"/>
        <v>74.900000000000006</v>
      </c>
      <c r="L33102" s="150">
        <f t="shared" si="2071"/>
        <v>-0.19999999999998863</v>
      </c>
      <c r="M33102" s="150">
        <f t="shared" si="2070"/>
        <v>0.55173553592417113</v>
      </c>
    </row>
    <row r="33103" spans="1:13">
      <c r="A33103" s="152">
        <v>43599</v>
      </c>
      <c r="B33103" s="150">
        <v>74800</v>
      </c>
      <c r="C33103" s="150">
        <v>74800</v>
      </c>
      <c r="D33103" s="150">
        <v>74800</v>
      </c>
      <c r="I33103" s="150">
        <v>380</v>
      </c>
      <c r="J33103" s="150">
        <f t="shared" si="2068"/>
        <v>0.75371900699519978</v>
      </c>
      <c r="K33103" s="150">
        <f t="shared" si="2069"/>
        <v>74.8</v>
      </c>
      <c r="L33103" s="150">
        <f t="shared" si="2071"/>
        <v>-0.10000000000000853</v>
      </c>
      <c r="M33103" s="150">
        <f t="shared" si="2070"/>
        <v>0.65371900699519125</v>
      </c>
    </row>
    <row r="33104" spans="1:13">
      <c r="A33104" s="152">
        <v>43600</v>
      </c>
      <c r="B33104" s="150">
        <v>74900</v>
      </c>
      <c r="C33104" s="150">
        <v>74900</v>
      </c>
      <c r="D33104" s="150">
        <v>74900</v>
      </c>
      <c r="I33104" s="150">
        <v>494</v>
      </c>
      <c r="J33104" s="150">
        <f t="shared" si="2068"/>
        <v>0.9798347090937598</v>
      </c>
      <c r="K33104" s="150">
        <f t="shared" si="2069"/>
        <v>74.900000000000006</v>
      </c>
      <c r="L33104" s="150">
        <f t="shared" si="2071"/>
        <v>0.10000000000000853</v>
      </c>
      <c r="M33104" s="150">
        <f t="shared" si="2070"/>
        <v>1.0798347090937683</v>
      </c>
    </row>
    <row r="33105" spans="1:13">
      <c r="A33105" s="152">
        <v>43601</v>
      </c>
      <c r="B33105" s="150">
        <v>74800</v>
      </c>
      <c r="C33105" s="150">
        <v>74800</v>
      </c>
      <c r="D33105" s="150">
        <v>74800</v>
      </c>
      <c r="I33105" s="150">
        <v>1720</v>
      </c>
      <c r="J33105" s="150">
        <f t="shared" si="2068"/>
        <v>3.411570242188799</v>
      </c>
      <c r="K33105" s="150">
        <f t="shared" si="2069"/>
        <v>74.8</v>
      </c>
      <c r="L33105" s="150">
        <f t="shared" si="2071"/>
        <v>-0.10000000000000853</v>
      </c>
      <c r="M33105" s="150">
        <f t="shared" si="2070"/>
        <v>3.3115702421887905</v>
      </c>
    </row>
    <row r="33106" spans="1:13">
      <c r="A33106" s="152">
        <v>43602</v>
      </c>
      <c r="B33106" s="150">
        <v>74500</v>
      </c>
      <c r="C33106" s="150">
        <v>74500</v>
      </c>
      <c r="D33106" s="150">
        <v>74500</v>
      </c>
      <c r="I33106" s="150">
        <v>1410</v>
      </c>
      <c r="J33106" s="150">
        <f t="shared" si="2068"/>
        <v>2.7966942101663994</v>
      </c>
      <c r="K33106" s="150">
        <f t="shared" si="2069"/>
        <v>74.5</v>
      </c>
      <c r="L33106" s="150">
        <f t="shared" si="2071"/>
        <v>-0.29999999999999716</v>
      </c>
      <c r="M33106" s="150">
        <f t="shared" si="2070"/>
        <v>2.4966942101664023</v>
      </c>
    </row>
    <row r="33107" spans="1:13">
      <c r="A33107" s="152">
        <v>43603</v>
      </c>
      <c r="B33107" s="150">
        <v>74700</v>
      </c>
      <c r="C33107" s="150">
        <v>74700</v>
      </c>
      <c r="D33107" s="150">
        <v>74700</v>
      </c>
      <c r="I33107" s="150">
        <v>1050</v>
      </c>
      <c r="J33107" s="150">
        <f t="shared" si="2068"/>
        <v>2.0826446245919996</v>
      </c>
      <c r="K33107" s="150">
        <f t="shared" si="2069"/>
        <v>74.7</v>
      </c>
      <c r="L33107" s="150">
        <f t="shared" si="2071"/>
        <v>0.20000000000000284</v>
      </c>
      <c r="M33107" s="150">
        <f t="shared" si="2070"/>
        <v>2.2826446245920025</v>
      </c>
    </row>
    <row r="33108" spans="1:13">
      <c r="A33108" s="152">
        <v>43604</v>
      </c>
      <c r="B33108" s="150">
        <v>75000</v>
      </c>
      <c r="C33108" s="150">
        <v>75000</v>
      </c>
      <c r="D33108" s="150">
        <v>75000</v>
      </c>
      <c r="I33108" s="150">
        <v>1380</v>
      </c>
      <c r="J33108" s="150">
        <f t="shared" si="2068"/>
        <v>2.7371900780351992</v>
      </c>
      <c r="K33108" s="150">
        <f t="shared" si="2069"/>
        <v>75</v>
      </c>
      <c r="L33108" s="150">
        <f t="shared" si="2071"/>
        <v>0.29999999999999716</v>
      </c>
      <c r="M33108" s="150">
        <f t="shared" si="2070"/>
        <v>3.0371900780351964</v>
      </c>
    </row>
    <row r="33109" spans="1:13">
      <c r="A33109" s="152">
        <v>43605</v>
      </c>
      <c r="B33109" s="150">
        <v>74900</v>
      </c>
      <c r="C33109" s="150">
        <v>74900</v>
      </c>
      <c r="D33109" s="150">
        <v>74900</v>
      </c>
      <c r="I33109" s="150">
        <v>1170</v>
      </c>
      <c r="J33109" s="150">
        <f t="shared" si="2068"/>
        <v>2.3206611531167995</v>
      </c>
      <c r="K33109" s="150">
        <f t="shared" si="2069"/>
        <v>74.900000000000006</v>
      </c>
      <c r="L33109" s="150">
        <f t="shared" si="2071"/>
        <v>-9.9999999999994316E-2</v>
      </c>
      <c r="M33109" s="150">
        <f t="shared" si="2070"/>
        <v>2.2206611531168052</v>
      </c>
    </row>
    <row r="33110" spans="1:13">
      <c r="A33110" s="152">
        <v>43606</v>
      </c>
      <c r="B33110" s="150">
        <v>74900</v>
      </c>
      <c r="C33110" s="150">
        <v>74900</v>
      </c>
      <c r="D33110" s="150">
        <v>74900</v>
      </c>
      <c r="I33110" s="150">
        <v>1220</v>
      </c>
      <c r="J33110" s="150">
        <f t="shared" si="2068"/>
        <v>2.4198347066687993</v>
      </c>
      <c r="K33110" s="150">
        <f t="shared" si="2069"/>
        <v>74.900000000000006</v>
      </c>
      <c r="L33110" s="150">
        <f t="shared" si="2071"/>
        <v>0</v>
      </c>
      <c r="M33110" s="150">
        <f t="shared" si="2070"/>
        <v>2.4198347066687993</v>
      </c>
    </row>
    <row r="33111" spans="1:13">
      <c r="A33111" s="152">
        <v>43607</v>
      </c>
      <c r="B33111" s="150">
        <v>74900</v>
      </c>
      <c r="C33111" s="150">
        <v>74900</v>
      </c>
      <c r="D33111" s="150">
        <v>74900</v>
      </c>
      <c r="I33111" s="150">
        <v>1210</v>
      </c>
      <c r="J33111" s="150">
        <f t="shared" si="2068"/>
        <v>2.3999999959583995</v>
      </c>
      <c r="K33111" s="150">
        <f t="shared" si="2069"/>
        <v>74.900000000000006</v>
      </c>
      <c r="L33111" s="150">
        <f t="shared" si="2071"/>
        <v>0</v>
      </c>
      <c r="M33111" s="150">
        <f t="shared" si="2070"/>
        <v>2.3999999959583995</v>
      </c>
    </row>
    <row r="33112" spans="1:13">
      <c r="A33112" s="152">
        <v>43608</v>
      </c>
      <c r="B33112" s="150">
        <v>75000</v>
      </c>
      <c r="C33112" s="150">
        <v>75000</v>
      </c>
      <c r="D33112" s="150">
        <v>75000</v>
      </c>
      <c r="I33112" s="150">
        <v>877</v>
      </c>
      <c r="J33112" s="150">
        <f t="shared" si="2068"/>
        <v>1.7395041293020796</v>
      </c>
      <c r="K33112" s="150">
        <f t="shared" si="2069"/>
        <v>75</v>
      </c>
      <c r="L33112" s="150">
        <f t="shared" si="2071"/>
        <v>9.9999999999994316E-2</v>
      </c>
      <c r="M33112" s="150">
        <f t="shared" si="2070"/>
        <v>1.839504129302074</v>
      </c>
    </row>
    <row r="33113" spans="1:13">
      <c r="A33113" s="152">
        <v>43609</v>
      </c>
      <c r="B33113" s="150">
        <v>75100</v>
      </c>
      <c r="C33113" s="150">
        <v>75100</v>
      </c>
      <c r="D33113" s="150">
        <v>75100</v>
      </c>
      <c r="I33113" s="150">
        <v>823</v>
      </c>
      <c r="J33113" s="150">
        <f t="shared" si="2068"/>
        <v>1.6323966914659196</v>
      </c>
      <c r="K33113" s="150">
        <f t="shared" si="2069"/>
        <v>75.099999999999994</v>
      </c>
      <c r="L33113" s="150">
        <f t="shared" si="2071"/>
        <v>9.9999999999994316E-2</v>
      </c>
      <c r="M33113" s="150">
        <f t="shared" si="2070"/>
        <v>1.7323966914659139</v>
      </c>
    </row>
    <row r="33114" spans="1:13">
      <c r="A33114" s="152">
        <v>43610</v>
      </c>
      <c r="B33114" s="150">
        <v>75300</v>
      </c>
      <c r="C33114" s="150">
        <v>75300</v>
      </c>
      <c r="D33114" s="150">
        <v>75300</v>
      </c>
      <c r="I33114" s="150">
        <v>674</v>
      </c>
      <c r="J33114" s="150">
        <f t="shared" si="2068"/>
        <v>1.3368595018809597</v>
      </c>
      <c r="K33114" s="150">
        <f t="shared" si="2069"/>
        <v>75.3</v>
      </c>
      <c r="L33114" s="150">
        <f t="shared" si="2071"/>
        <v>0.20000000000000284</v>
      </c>
      <c r="M33114" s="150">
        <f t="shared" si="2070"/>
        <v>1.5368595018809625</v>
      </c>
    </row>
    <row r="33115" spans="1:13">
      <c r="A33115" s="152">
        <v>43611</v>
      </c>
      <c r="B33115" s="150">
        <v>75300</v>
      </c>
      <c r="C33115" s="150">
        <v>75300</v>
      </c>
      <c r="D33115" s="150">
        <v>75300</v>
      </c>
      <c r="I33115" s="150">
        <v>675</v>
      </c>
      <c r="J33115" s="150">
        <f t="shared" si="2068"/>
        <v>1.3388429729519997</v>
      </c>
      <c r="K33115" s="150">
        <f t="shared" si="2069"/>
        <v>75.3</v>
      </c>
      <c r="L33115" s="150">
        <f t="shared" si="2071"/>
        <v>0</v>
      </c>
      <c r="M33115" s="150">
        <f t="shared" si="2070"/>
        <v>1.3388429729519997</v>
      </c>
    </row>
    <row r="33116" spans="1:13">
      <c r="A33116" s="152">
        <v>43612</v>
      </c>
      <c r="B33116" s="150">
        <v>75200</v>
      </c>
      <c r="C33116" s="150">
        <v>75200</v>
      </c>
      <c r="D33116" s="150">
        <v>75200</v>
      </c>
      <c r="I33116" s="150">
        <v>636</v>
      </c>
      <c r="J33116" s="150">
        <f t="shared" si="2068"/>
        <v>1.2614876011814398</v>
      </c>
      <c r="K33116" s="150">
        <f t="shared" si="2069"/>
        <v>75.2</v>
      </c>
      <c r="L33116" s="150">
        <f t="shared" si="2071"/>
        <v>-9.9999999999994316E-2</v>
      </c>
      <c r="M33116" s="150">
        <f t="shared" si="2070"/>
        <v>1.1614876011814455</v>
      </c>
    </row>
    <row r="33117" spans="1:13">
      <c r="A33117" s="152">
        <v>43613</v>
      </c>
      <c r="B33117" s="150">
        <v>75300</v>
      </c>
      <c r="C33117" s="150">
        <v>75300</v>
      </c>
      <c r="D33117" s="150">
        <v>75300</v>
      </c>
      <c r="I33117" s="150">
        <v>530</v>
      </c>
      <c r="J33117" s="150">
        <f t="shared" si="2068"/>
        <v>1.0512396676511997</v>
      </c>
      <c r="K33117" s="150">
        <f t="shared" si="2069"/>
        <v>75.3</v>
      </c>
      <c r="L33117" s="150">
        <f t="shared" si="2071"/>
        <v>9.9999999999994316E-2</v>
      </c>
      <c r="M33117" s="150">
        <f t="shared" si="2070"/>
        <v>1.151239667651194</v>
      </c>
    </row>
    <row r="33118" spans="1:13">
      <c r="A33118" s="152">
        <v>43614</v>
      </c>
      <c r="B33118" s="150">
        <v>75400</v>
      </c>
      <c r="C33118" s="150">
        <v>75400</v>
      </c>
      <c r="D33118" s="150">
        <v>75400</v>
      </c>
      <c r="I33118" s="150">
        <v>531</v>
      </c>
      <c r="J33118" s="150">
        <f t="shared" si="2068"/>
        <v>1.0532231387222397</v>
      </c>
      <c r="K33118" s="150">
        <f t="shared" si="2069"/>
        <v>75.400000000000006</v>
      </c>
      <c r="L33118" s="150">
        <f t="shared" si="2071"/>
        <v>0.10000000000000853</v>
      </c>
      <c r="M33118" s="150">
        <f t="shared" si="2070"/>
        <v>1.1532231387222482</v>
      </c>
    </row>
    <row r="33119" spans="1:13">
      <c r="A33119" s="152">
        <v>43615</v>
      </c>
      <c r="B33119" s="150">
        <v>75400</v>
      </c>
      <c r="C33119" s="150">
        <v>75400</v>
      </c>
      <c r="D33119" s="150">
        <v>75400</v>
      </c>
      <c r="I33119" s="150">
        <v>657</v>
      </c>
      <c r="J33119" s="150">
        <f t="shared" si="2068"/>
        <v>1.3031404936732798</v>
      </c>
      <c r="K33119" s="150">
        <f t="shared" si="2069"/>
        <v>75.400000000000006</v>
      </c>
      <c r="L33119" s="150">
        <f t="shared" si="2071"/>
        <v>0</v>
      </c>
      <c r="M33119" s="150">
        <f t="shared" si="2070"/>
        <v>1.3031404936732798</v>
      </c>
    </row>
    <row r="33120" spans="1:13">
      <c r="A33120" s="152">
        <v>43616</v>
      </c>
      <c r="B33120" s="150">
        <v>75300</v>
      </c>
      <c r="C33120" s="150">
        <v>75300</v>
      </c>
      <c r="D33120" s="150">
        <v>75300</v>
      </c>
      <c r="I33120" s="150">
        <v>695</v>
      </c>
      <c r="J33120" s="150">
        <f t="shared" si="2068"/>
        <v>1.3785123943727997</v>
      </c>
      <c r="K33120" s="150">
        <f t="shared" si="2069"/>
        <v>75.3</v>
      </c>
      <c r="L33120" s="150">
        <f t="shared" si="2071"/>
        <v>-0.10000000000000853</v>
      </c>
      <c r="M33120" s="150">
        <f t="shared" si="2070"/>
        <v>1.2785123943727912</v>
      </c>
    </row>
    <row r="33121" spans="1:13">
      <c r="A33121" s="152">
        <v>43617</v>
      </c>
      <c r="B33121" s="150">
        <v>75300</v>
      </c>
      <c r="C33121" s="150">
        <v>75300</v>
      </c>
      <c r="D33121" s="150">
        <v>75300</v>
      </c>
      <c r="I33121" s="150">
        <v>525</v>
      </c>
      <c r="J33121" s="150">
        <f t="shared" si="2068"/>
        <v>1.0413223122959998</v>
      </c>
      <c r="K33121" s="150">
        <f t="shared" si="2069"/>
        <v>75.3</v>
      </c>
      <c r="L33121" s="150">
        <f t="shared" si="2071"/>
        <v>0</v>
      </c>
      <c r="M33121" s="150">
        <f t="shared" si="2070"/>
        <v>1.0413223122959998</v>
      </c>
    </row>
    <row r="33122" spans="1:13">
      <c r="A33122" s="152">
        <v>43618</v>
      </c>
      <c r="B33122" s="150">
        <v>75300</v>
      </c>
      <c r="C33122" s="150">
        <v>75300</v>
      </c>
      <c r="D33122" s="150">
        <v>75300</v>
      </c>
      <c r="I33122" s="150">
        <v>540</v>
      </c>
      <c r="J33122" s="150">
        <f t="shared" si="2068"/>
        <v>1.0710743783615997</v>
      </c>
      <c r="K33122" s="150">
        <f t="shared" si="2069"/>
        <v>75.3</v>
      </c>
      <c r="L33122" s="150">
        <f t="shared" si="2071"/>
        <v>0</v>
      </c>
      <c r="M33122" s="150">
        <f t="shared" si="2070"/>
        <v>1.0710743783615997</v>
      </c>
    </row>
    <row r="33123" spans="1:13">
      <c r="A33123" s="152">
        <v>43619</v>
      </c>
      <c r="B33123" s="150">
        <v>75100</v>
      </c>
      <c r="C33123" s="150">
        <v>75100</v>
      </c>
      <c r="D33123" s="150">
        <v>75100</v>
      </c>
      <c r="I33123" s="150">
        <v>541</v>
      </c>
      <c r="J33123" s="150">
        <f t="shared" si="2068"/>
        <v>1.0730578494326397</v>
      </c>
      <c r="K33123" s="150">
        <f t="shared" si="2069"/>
        <v>75.099999999999994</v>
      </c>
      <c r="L33123" s="150">
        <f t="shared" si="2071"/>
        <v>-0.20000000000000284</v>
      </c>
      <c r="M33123" s="150">
        <f t="shared" si="2070"/>
        <v>0.87305784943263687</v>
      </c>
    </row>
    <row r="33124" spans="1:13">
      <c r="A33124" s="152">
        <v>43620</v>
      </c>
      <c r="B33124" s="150">
        <v>75200</v>
      </c>
      <c r="C33124" s="150">
        <v>75200</v>
      </c>
      <c r="D33124" s="150">
        <v>75200</v>
      </c>
      <c r="I33124" s="150">
        <v>376</v>
      </c>
      <c r="J33124" s="150">
        <f t="shared" si="2068"/>
        <v>0.74578512271103981</v>
      </c>
      <c r="K33124" s="150">
        <f t="shared" si="2069"/>
        <v>75.2</v>
      </c>
      <c r="L33124" s="150">
        <f t="shared" si="2071"/>
        <v>0.10000000000000853</v>
      </c>
      <c r="M33124" s="150">
        <f t="shared" si="2070"/>
        <v>0.84578512271104833</v>
      </c>
    </row>
    <row r="33125" spans="1:13">
      <c r="A33125" s="152">
        <v>43621</v>
      </c>
      <c r="B33125" s="150">
        <v>75200</v>
      </c>
      <c r="C33125" s="150">
        <v>75200</v>
      </c>
      <c r="D33125" s="150">
        <v>75200</v>
      </c>
      <c r="I33125" s="150">
        <v>316</v>
      </c>
      <c r="J33125" s="150">
        <f t="shared" si="2068"/>
        <v>0.62677685844863984</v>
      </c>
      <c r="K33125" s="150">
        <f t="shared" si="2069"/>
        <v>75.2</v>
      </c>
      <c r="L33125" s="150">
        <f t="shared" si="2071"/>
        <v>0</v>
      </c>
      <c r="M33125" s="150">
        <f t="shared" si="2070"/>
        <v>0.62677685844863984</v>
      </c>
    </row>
    <row r="33126" spans="1:13">
      <c r="A33126" s="152">
        <v>43622</v>
      </c>
      <c r="B33126" s="150">
        <v>75200</v>
      </c>
      <c r="C33126" s="150">
        <v>75200</v>
      </c>
      <c r="D33126" s="150">
        <v>75200</v>
      </c>
      <c r="I33126" s="150">
        <v>355</v>
      </c>
      <c r="J33126" s="150">
        <f t="shared" si="2068"/>
        <v>0.7041322302191998</v>
      </c>
      <c r="K33126" s="150">
        <f t="shared" si="2069"/>
        <v>75.2</v>
      </c>
      <c r="L33126" s="150">
        <f t="shared" si="2071"/>
        <v>0</v>
      </c>
      <c r="M33126" s="150">
        <f t="shared" si="2070"/>
        <v>0.7041322302191998</v>
      </c>
    </row>
    <row r="33127" spans="1:13">
      <c r="A33127" s="152">
        <v>43623</v>
      </c>
      <c r="B33127" s="150">
        <v>75200</v>
      </c>
      <c r="C33127" s="150">
        <v>75200</v>
      </c>
      <c r="D33127" s="150">
        <v>75200</v>
      </c>
      <c r="I33127" s="150">
        <v>306</v>
      </c>
      <c r="J33127" s="150">
        <f t="shared" si="2068"/>
        <v>0.60694214773823985</v>
      </c>
      <c r="K33127" s="150">
        <f t="shared" si="2069"/>
        <v>75.2</v>
      </c>
      <c r="L33127" s="150">
        <f t="shared" si="2071"/>
        <v>0</v>
      </c>
      <c r="M33127" s="150">
        <f t="shared" si="2070"/>
        <v>0.60694214773823985</v>
      </c>
    </row>
    <row r="33128" spans="1:13">
      <c r="A33128" s="152">
        <v>43624</v>
      </c>
      <c r="B33128" s="150">
        <v>75300</v>
      </c>
      <c r="C33128" s="150">
        <v>75300</v>
      </c>
      <c r="D33128" s="150">
        <v>75300</v>
      </c>
      <c r="I33128" s="150">
        <v>260</v>
      </c>
      <c r="J33128" s="150">
        <f t="shared" si="2068"/>
        <v>0.51570247847039985</v>
      </c>
      <c r="K33128" s="150">
        <f t="shared" si="2069"/>
        <v>75.3</v>
      </c>
      <c r="L33128" s="150">
        <f t="shared" si="2071"/>
        <v>9.9999999999994316E-2</v>
      </c>
      <c r="M33128" s="150">
        <f t="shared" si="2070"/>
        <v>0.61570247847039417</v>
      </c>
    </row>
    <row r="33129" spans="1:13">
      <c r="A33129" s="152">
        <v>43625</v>
      </c>
      <c r="B33129" s="150">
        <v>75400</v>
      </c>
      <c r="C33129" s="150">
        <v>75400</v>
      </c>
      <c r="D33129" s="150">
        <v>75400</v>
      </c>
      <c r="I33129" s="150">
        <v>259</v>
      </c>
      <c r="J33129" s="150">
        <f t="shared" si="2068"/>
        <v>0.51371900739935983</v>
      </c>
      <c r="K33129" s="150">
        <f t="shared" si="2069"/>
        <v>75.400000000000006</v>
      </c>
      <c r="L33129" s="150">
        <f t="shared" si="2071"/>
        <v>0.10000000000000853</v>
      </c>
      <c r="M33129" s="150">
        <f t="shared" si="2070"/>
        <v>0.61371900739936835</v>
      </c>
    </row>
    <row r="33130" spans="1:13">
      <c r="A33130" s="152">
        <v>43626</v>
      </c>
      <c r="B33130" s="150">
        <v>75400</v>
      </c>
      <c r="C33130" s="150">
        <v>75400</v>
      </c>
      <c r="D33130" s="150">
        <v>75400</v>
      </c>
      <c r="I33130" s="150">
        <v>270</v>
      </c>
      <c r="J33130" s="150">
        <f t="shared" si="2068"/>
        <v>0.53553718918079984</v>
      </c>
      <c r="K33130" s="150">
        <f t="shared" si="2069"/>
        <v>75.400000000000006</v>
      </c>
      <c r="L33130" s="150">
        <f t="shared" si="2071"/>
        <v>0</v>
      </c>
      <c r="M33130" s="150">
        <f t="shared" si="2070"/>
        <v>0.53553718918079984</v>
      </c>
    </row>
    <row r="33131" spans="1:13">
      <c r="A33131" s="152">
        <v>43627</v>
      </c>
      <c r="B33131" s="150">
        <v>75400</v>
      </c>
      <c r="C33131" s="150">
        <v>75400</v>
      </c>
      <c r="D33131" s="150">
        <v>75400</v>
      </c>
      <c r="I33131" s="150">
        <v>262</v>
      </c>
      <c r="J33131" s="150">
        <f t="shared" si="2068"/>
        <v>0.51966942061247989</v>
      </c>
      <c r="K33131" s="150">
        <f t="shared" si="2069"/>
        <v>75.400000000000006</v>
      </c>
      <c r="L33131" s="150">
        <f t="shared" si="2071"/>
        <v>0</v>
      </c>
      <c r="M33131" s="150">
        <f t="shared" si="2070"/>
        <v>0.51966942061247989</v>
      </c>
    </row>
    <row r="33132" spans="1:13">
      <c r="A33132" s="152">
        <v>43628</v>
      </c>
      <c r="B33132" s="150">
        <v>75400</v>
      </c>
      <c r="C33132" s="150">
        <v>75400</v>
      </c>
      <c r="D33132" s="150">
        <v>75400</v>
      </c>
      <c r="I33132" s="150">
        <v>242</v>
      </c>
      <c r="J33132" s="150">
        <f t="shared" si="2068"/>
        <v>0.4799999991916799</v>
      </c>
      <c r="K33132" s="150">
        <f t="shared" si="2069"/>
        <v>75.400000000000006</v>
      </c>
      <c r="L33132" s="150">
        <f t="shared" si="2071"/>
        <v>0</v>
      </c>
      <c r="M33132" s="150">
        <f t="shared" si="2070"/>
        <v>0.4799999991916799</v>
      </c>
    </row>
    <row r="33133" spans="1:13">
      <c r="A33133" s="152">
        <v>43629</v>
      </c>
      <c r="B33133" s="150">
        <v>75400</v>
      </c>
      <c r="C33133" s="150">
        <v>75400</v>
      </c>
      <c r="D33133" s="150">
        <v>75400</v>
      </c>
      <c r="I33133" s="150">
        <v>219</v>
      </c>
      <c r="J33133" s="150">
        <f t="shared" si="2068"/>
        <v>0.43438016455775991</v>
      </c>
      <c r="K33133" s="150">
        <f t="shared" si="2069"/>
        <v>75.400000000000006</v>
      </c>
      <c r="L33133" s="150">
        <f t="shared" si="2071"/>
        <v>0</v>
      </c>
      <c r="M33133" s="150">
        <f t="shared" si="2070"/>
        <v>0.43438016455775991</v>
      </c>
    </row>
    <row r="33134" spans="1:13">
      <c r="A33134" s="152">
        <v>43630</v>
      </c>
      <c r="B33134" s="150">
        <v>75400</v>
      </c>
      <c r="C33134" s="150">
        <v>75400</v>
      </c>
      <c r="D33134" s="150">
        <v>75400</v>
      </c>
      <c r="I33134" s="150">
        <v>223</v>
      </c>
      <c r="J33134" s="150">
        <f t="shared" si="2068"/>
        <v>0.44231404884191988</v>
      </c>
      <c r="K33134" s="150">
        <f t="shared" si="2069"/>
        <v>75.400000000000006</v>
      </c>
      <c r="L33134" s="150">
        <f t="shared" si="2071"/>
        <v>0</v>
      </c>
      <c r="M33134" s="150">
        <f t="shared" si="2070"/>
        <v>0.44231404884191988</v>
      </c>
    </row>
    <row r="33135" spans="1:13">
      <c r="A33135" s="152">
        <v>43631</v>
      </c>
      <c r="B33135" s="150">
        <v>75400</v>
      </c>
      <c r="C33135" s="150">
        <v>75400</v>
      </c>
      <c r="D33135" s="150">
        <v>75400</v>
      </c>
      <c r="I33135" s="150">
        <v>204</v>
      </c>
      <c r="J33135" s="150">
        <f t="shared" si="2068"/>
        <v>0.40462809849215992</v>
      </c>
      <c r="K33135" s="150">
        <f t="shared" si="2069"/>
        <v>75.400000000000006</v>
      </c>
      <c r="L33135" s="150">
        <f t="shared" si="2071"/>
        <v>0</v>
      </c>
      <c r="M33135" s="150">
        <f t="shared" si="2070"/>
        <v>0.40462809849215992</v>
      </c>
    </row>
    <row r="33136" spans="1:13">
      <c r="A33136" s="152">
        <v>43632</v>
      </c>
      <c r="B33136" s="150">
        <v>75400</v>
      </c>
      <c r="C33136" s="150">
        <v>75400</v>
      </c>
      <c r="D33136" s="150">
        <v>75400</v>
      </c>
      <c r="I33136" s="150">
        <v>226</v>
      </c>
      <c r="J33136" s="150">
        <f t="shared" si="2068"/>
        <v>0.44826446205503989</v>
      </c>
      <c r="K33136" s="150">
        <f t="shared" si="2069"/>
        <v>75.400000000000006</v>
      </c>
      <c r="L33136" s="150">
        <f t="shared" si="2071"/>
        <v>0</v>
      </c>
      <c r="M33136" s="150">
        <f t="shared" si="2070"/>
        <v>0.44826446205503989</v>
      </c>
    </row>
    <row r="33137" spans="1:13">
      <c r="A33137" s="152">
        <v>43633</v>
      </c>
      <c r="B33137" s="150">
        <v>75300</v>
      </c>
      <c r="C33137" s="150">
        <v>75300</v>
      </c>
      <c r="D33137" s="150">
        <v>75300</v>
      </c>
      <c r="I33137" s="150">
        <v>241</v>
      </c>
      <c r="J33137" s="150">
        <f t="shared" si="2068"/>
        <v>0.47801652812063988</v>
      </c>
      <c r="K33137" s="150">
        <f t="shared" si="2069"/>
        <v>75.3</v>
      </c>
      <c r="L33137" s="150">
        <f t="shared" si="2071"/>
        <v>-0.10000000000000853</v>
      </c>
      <c r="M33137" s="150">
        <f t="shared" si="2070"/>
        <v>0.37801652812063136</v>
      </c>
    </row>
    <row r="33138" spans="1:13">
      <c r="A33138" s="152">
        <v>43634</v>
      </c>
      <c r="B33138" s="150">
        <v>75300</v>
      </c>
      <c r="C33138" s="150">
        <v>75300</v>
      </c>
      <c r="D33138" s="150">
        <v>75300</v>
      </c>
      <c r="I33138" s="150">
        <v>207</v>
      </c>
      <c r="J33138" s="150">
        <f t="shared" si="2068"/>
        <v>0.41057851170527992</v>
      </c>
      <c r="K33138" s="150">
        <f t="shared" si="2069"/>
        <v>75.3</v>
      </c>
      <c r="L33138" s="150">
        <f t="shared" si="2071"/>
        <v>0</v>
      </c>
      <c r="M33138" s="150">
        <f t="shared" si="2070"/>
        <v>0.41057851170527992</v>
      </c>
    </row>
    <row r="33139" spans="1:13">
      <c r="A33139" s="152">
        <v>43635</v>
      </c>
      <c r="B33139" s="150">
        <v>75300</v>
      </c>
      <c r="C33139" s="150">
        <v>75300</v>
      </c>
      <c r="D33139" s="150">
        <v>75300</v>
      </c>
      <c r="I33139" s="150">
        <v>188</v>
      </c>
      <c r="J33139" s="150">
        <f t="shared" si="2068"/>
        <v>0.3728925613555199</v>
      </c>
      <c r="K33139" s="150">
        <f t="shared" si="2069"/>
        <v>75.3</v>
      </c>
      <c r="L33139" s="150">
        <f t="shared" si="2071"/>
        <v>0</v>
      </c>
      <c r="M33139" s="150">
        <f t="shared" si="2070"/>
        <v>0.3728925613555199</v>
      </c>
    </row>
    <row r="33140" spans="1:13">
      <c r="A33140" s="152">
        <v>43636</v>
      </c>
      <c r="B33140" s="150">
        <v>75200</v>
      </c>
      <c r="C33140" s="150">
        <v>75200</v>
      </c>
      <c r="D33140" s="150">
        <v>75200</v>
      </c>
      <c r="I33140" s="150">
        <v>180</v>
      </c>
      <c r="J33140" s="150">
        <f t="shared" si="2068"/>
        <v>0.3570247927871999</v>
      </c>
      <c r="K33140" s="150">
        <f t="shared" si="2069"/>
        <v>75.2</v>
      </c>
      <c r="L33140" s="150">
        <f t="shared" si="2071"/>
        <v>-9.9999999999994316E-2</v>
      </c>
      <c r="M33140" s="150">
        <f t="shared" si="2070"/>
        <v>0.25702479278720558</v>
      </c>
    </row>
    <row r="33141" spans="1:13">
      <c r="A33141" s="152">
        <v>43637</v>
      </c>
      <c r="B33141" s="150">
        <v>75100</v>
      </c>
      <c r="C33141" s="150">
        <v>75100</v>
      </c>
      <c r="D33141" s="150">
        <v>75100</v>
      </c>
      <c r="I33141" s="150">
        <v>185</v>
      </c>
      <c r="J33141" s="150">
        <f t="shared" si="2068"/>
        <v>0.36694214814239989</v>
      </c>
      <c r="K33141" s="150">
        <f t="shared" si="2069"/>
        <v>75.099999999999994</v>
      </c>
      <c r="L33141" s="150">
        <f t="shared" si="2071"/>
        <v>-0.10000000000000853</v>
      </c>
      <c r="M33141" s="150">
        <f t="shared" si="2070"/>
        <v>0.26694214814239137</v>
      </c>
    </row>
    <row r="33142" spans="1:13">
      <c r="A33142" s="152">
        <v>43638</v>
      </c>
      <c r="B33142" s="150">
        <v>75000</v>
      </c>
      <c r="C33142" s="150">
        <v>75000</v>
      </c>
      <c r="D33142" s="150">
        <v>75000</v>
      </c>
      <c r="I33142" s="150">
        <v>189</v>
      </c>
      <c r="J33142" s="150">
        <f t="shared" si="2068"/>
        <v>0.37487603242655992</v>
      </c>
      <c r="K33142" s="150">
        <f t="shared" si="2069"/>
        <v>75</v>
      </c>
      <c r="L33142" s="150">
        <f t="shared" si="2071"/>
        <v>-9.9999999999994316E-2</v>
      </c>
      <c r="M33142" s="150">
        <f t="shared" si="2070"/>
        <v>0.27487603242656561</v>
      </c>
    </row>
    <row r="33143" spans="1:13">
      <c r="A33143" s="152">
        <v>43639</v>
      </c>
      <c r="B33143" s="150">
        <v>74900</v>
      </c>
      <c r="C33143" s="150">
        <v>74900</v>
      </c>
      <c r="D33143" s="150">
        <v>74900</v>
      </c>
      <c r="I33143" s="150">
        <v>187</v>
      </c>
      <c r="J33143" s="150">
        <f t="shared" si="2068"/>
        <v>0.37090909028447988</v>
      </c>
      <c r="K33143" s="150">
        <f t="shared" si="2069"/>
        <v>74.900000000000006</v>
      </c>
      <c r="L33143" s="150">
        <f t="shared" si="2071"/>
        <v>-9.9999999999994316E-2</v>
      </c>
      <c r="M33143" s="150">
        <f t="shared" si="2070"/>
        <v>0.27090909028448557</v>
      </c>
    </row>
    <row r="33144" spans="1:13">
      <c r="A33144" s="152">
        <v>43640</v>
      </c>
      <c r="B33144" s="150">
        <v>74800</v>
      </c>
      <c r="C33144" s="150">
        <v>74800</v>
      </c>
      <c r="D33144" s="150">
        <v>74800</v>
      </c>
      <c r="I33144" s="150">
        <v>178</v>
      </c>
      <c r="J33144" s="150">
        <f t="shared" si="2068"/>
        <v>0.35305785064511991</v>
      </c>
      <c r="K33144" s="150">
        <f t="shared" si="2069"/>
        <v>74.8</v>
      </c>
      <c r="L33144" s="150">
        <f t="shared" si="2071"/>
        <v>-0.10000000000000853</v>
      </c>
      <c r="M33144" s="150">
        <f t="shared" si="2070"/>
        <v>0.25305785064511138</v>
      </c>
    </row>
    <row r="33145" spans="1:13">
      <c r="A33145" s="152">
        <v>43641</v>
      </c>
      <c r="B33145" s="150">
        <v>74700</v>
      </c>
      <c r="C33145" s="150">
        <v>74700</v>
      </c>
      <c r="D33145" s="150">
        <v>74700</v>
      </c>
      <c r="I33145" s="150">
        <v>173</v>
      </c>
      <c r="J33145" s="150">
        <f t="shared" si="2068"/>
        <v>0.34314049528991991</v>
      </c>
      <c r="K33145" s="150">
        <f t="shared" si="2069"/>
        <v>74.7</v>
      </c>
      <c r="L33145" s="150">
        <f t="shared" si="2071"/>
        <v>-9.9999999999994316E-2</v>
      </c>
      <c r="M33145" s="150">
        <f t="shared" si="2070"/>
        <v>0.2431404952899256</v>
      </c>
    </row>
    <row r="33146" spans="1:13">
      <c r="A33146" s="152">
        <v>43642</v>
      </c>
      <c r="B33146" s="150">
        <v>74600</v>
      </c>
      <c r="C33146" s="150">
        <v>74600</v>
      </c>
      <c r="D33146" s="150">
        <v>74600</v>
      </c>
      <c r="I33146" s="150">
        <v>160</v>
      </c>
      <c r="J33146" s="150">
        <f t="shared" si="2068"/>
        <v>0.31735537136639991</v>
      </c>
      <c r="K33146" s="150">
        <f t="shared" si="2069"/>
        <v>74.599999999999994</v>
      </c>
      <c r="L33146" s="150">
        <f t="shared" si="2071"/>
        <v>-0.10000000000000853</v>
      </c>
      <c r="M33146" s="150">
        <f t="shared" si="2070"/>
        <v>0.21735537136639138</v>
      </c>
    </row>
    <row r="33147" spans="1:13">
      <c r="A33147" s="152">
        <v>43643</v>
      </c>
      <c r="B33147" s="150">
        <v>74500</v>
      </c>
      <c r="C33147" s="150">
        <v>74500</v>
      </c>
      <c r="D33147" s="150">
        <v>74500</v>
      </c>
      <c r="I33147" s="150">
        <v>160</v>
      </c>
      <c r="J33147" s="150">
        <f t="shared" si="2068"/>
        <v>0.31735537136639991</v>
      </c>
      <c r="K33147" s="150">
        <f t="shared" si="2069"/>
        <v>74.5</v>
      </c>
      <c r="L33147" s="150">
        <f t="shared" si="2071"/>
        <v>-9.9999999999994316E-2</v>
      </c>
      <c r="M33147" s="150">
        <f t="shared" si="2070"/>
        <v>0.21735537136640559</v>
      </c>
    </row>
    <row r="33148" spans="1:13">
      <c r="A33148" s="152">
        <v>43644</v>
      </c>
      <c r="B33148" s="150">
        <v>74400</v>
      </c>
      <c r="C33148" s="150">
        <v>74400</v>
      </c>
      <c r="D33148" s="150">
        <v>74400</v>
      </c>
      <c r="I33148" s="150">
        <v>165</v>
      </c>
      <c r="J33148" s="150">
        <f t="shared" si="2068"/>
        <v>0.3272727267215999</v>
      </c>
      <c r="K33148" s="150">
        <f t="shared" si="2069"/>
        <v>74.400000000000006</v>
      </c>
      <c r="L33148" s="150">
        <f t="shared" si="2071"/>
        <v>-9.9999999999994316E-2</v>
      </c>
      <c r="M33148" s="150">
        <f t="shared" si="2070"/>
        <v>0.22727272672160559</v>
      </c>
    </row>
    <row r="33149" spans="1:13">
      <c r="A33149" s="152">
        <v>43645</v>
      </c>
      <c r="B33149" s="150">
        <v>74300</v>
      </c>
      <c r="C33149" s="150">
        <v>74300</v>
      </c>
      <c r="D33149" s="150">
        <v>74300</v>
      </c>
      <c r="I33149" s="150">
        <v>165</v>
      </c>
      <c r="J33149" s="150">
        <f t="shared" si="2068"/>
        <v>0.3272727267215999</v>
      </c>
      <c r="K33149" s="150">
        <f t="shared" si="2069"/>
        <v>74.3</v>
      </c>
      <c r="L33149" s="150">
        <f t="shared" si="2071"/>
        <v>-0.10000000000000853</v>
      </c>
      <c r="M33149" s="150">
        <f t="shared" si="2070"/>
        <v>0.22727272672159138</v>
      </c>
    </row>
    <row r="33150" spans="1:13">
      <c r="A33150" s="152">
        <v>43646</v>
      </c>
      <c r="B33150" s="150">
        <v>74200</v>
      </c>
      <c r="C33150" s="150">
        <v>74200</v>
      </c>
      <c r="D33150" s="150">
        <v>74200</v>
      </c>
      <c r="I33150" s="150">
        <v>165</v>
      </c>
      <c r="J33150" s="150">
        <f t="shared" si="2068"/>
        <v>0.3272727267215999</v>
      </c>
      <c r="K33150" s="150">
        <f t="shared" si="2069"/>
        <v>74.2</v>
      </c>
      <c r="L33150" s="150">
        <f t="shared" si="2071"/>
        <v>-9.9999999999994316E-2</v>
      </c>
      <c r="M33150" s="150">
        <f t="shared" si="2070"/>
        <v>0.22727272672160559</v>
      </c>
    </row>
    <row r="33151" spans="1:13">
      <c r="A33151" s="152">
        <v>43647</v>
      </c>
      <c r="B33151" s="150">
        <v>74100</v>
      </c>
      <c r="C33151" s="150">
        <v>74100</v>
      </c>
      <c r="D33151" s="150">
        <v>74100</v>
      </c>
      <c r="I33151" s="150">
        <v>170</v>
      </c>
      <c r="J33151" s="150">
        <f t="shared" si="2068"/>
        <v>0.3371900820767999</v>
      </c>
      <c r="K33151" s="150">
        <f t="shared" si="2069"/>
        <v>74.099999999999994</v>
      </c>
      <c r="L33151" s="150">
        <f t="shared" si="2071"/>
        <v>-0.10000000000000853</v>
      </c>
      <c r="M33151" s="150">
        <f t="shared" si="2070"/>
        <v>0.23719008207679138</v>
      </c>
    </row>
    <row r="33152" spans="1:13">
      <c r="A33152" s="152">
        <v>43648</v>
      </c>
      <c r="B33152" s="150">
        <v>73900</v>
      </c>
      <c r="C33152" s="150">
        <v>73900</v>
      </c>
      <c r="D33152" s="150">
        <v>73900</v>
      </c>
      <c r="I33152" s="150">
        <v>169</v>
      </c>
      <c r="J33152" s="150">
        <f t="shared" si="2068"/>
        <v>0.33520661100575994</v>
      </c>
      <c r="K33152" s="150">
        <f t="shared" si="2069"/>
        <v>73.900000000000006</v>
      </c>
      <c r="L33152" s="150">
        <f t="shared" si="2071"/>
        <v>-0.19999999999998863</v>
      </c>
      <c r="M33152" s="150">
        <f t="shared" si="2070"/>
        <v>0.1352066110057713</v>
      </c>
    </row>
    <row r="33153" spans="1:13">
      <c r="A33153" s="152">
        <v>43649</v>
      </c>
      <c r="B33153" s="150">
        <v>73800</v>
      </c>
      <c r="C33153" s="150">
        <v>73800</v>
      </c>
      <c r="D33153" s="150">
        <v>73800</v>
      </c>
      <c r="I33153" s="150">
        <v>165</v>
      </c>
      <c r="J33153" s="150">
        <f t="shared" si="2068"/>
        <v>0.3272727267215999</v>
      </c>
      <c r="K33153" s="150">
        <f t="shared" si="2069"/>
        <v>73.8</v>
      </c>
      <c r="L33153" s="150">
        <f t="shared" si="2071"/>
        <v>-0.10000000000000853</v>
      </c>
      <c r="M33153" s="150">
        <f t="shared" si="2070"/>
        <v>0.22727272672159138</v>
      </c>
    </row>
    <row r="33154" spans="1:13">
      <c r="A33154" s="152">
        <v>43650</v>
      </c>
      <c r="B33154" s="150">
        <v>73700</v>
      </c>
      <c r="C33154" s="150">
        <v>73700</v>
      </c>
      <c r="D33154" s="150">
        <v>73700</v>
      </c>
      <c r="I33154" s="150">
        <v>165</v>
      </c>
      <c r="J33154" s="150">
        <f t="shared" si="2068"/>
        <v>0.3272727267215999</v>
      </c>
      <c r="K33154" s="150">
        <f t="shared" si="2069"/>
        <v>73.7</v>
      </c>
      <c r="L33154" s="150">
        <f t="shared" si="2071"/>
        <v>-9.9999999999994316E-2</v>
      </c>
      <c r="M33154" s="150">
        <f t="shared" si="2070"/>
        <v>0.22727272672160559</v>
      </c>
    </row>
    <row r="33155" spans="1:13">
      <c r="A33155" s="152">
        <v>43651</v>
      </c>
      <c r="B33155" s="150">
        <v>73500</v>
      </c>
      <c r="C33155" s="150">
        <v>73500</v>
      </c>
      <c r="D33155" s="150">
        <v>73500</v>
      </c>
      <c r="I33155" s="150">
        <v>165</v>
      </c>
      <c r="J33155" s="150">
        <f t="shared" si="2068"/>
        <v>0.3272727267215999</v>
      </c>
      <c r="K33155" s="150">
        <f t="shared" si="2069"/>
        <v>73.5</v>
      </c>
      <c r="L33155" s="150">
        <f t="shared" si="2071"/>
        <v>-0.20000000000000284</v>
      </c>
      <c r="M33155" s="150">
        <f t="shared" si="2070"/>
        <v>0.12727272672159706</v>
      </c>
    </row>
    <row r="33156" spans="1:13">
      <c r="A33156" s="152">
        <v>43652</v>
      </c>
      <c r="B33156" s="150">
        <v>73300</v>
      </c>
      <c r="C33156" s="150">
        <v>73300</v>
      </c>
      <c r="D33156" s="150">
        <v>73300</v>
      </c>
      <c r="I33156" s="150">
        <v>175</v>
      </c>
      <c r="J33156" s="150">
        <f t="shared" si="2068"/>
        <v>0.3471074374319999</v>
      </c>
      <c r="K33156" s="150">
        <f t="shared" si="2069"/>
        <v>73.3</v>
      </c>
      <c r="L33156" s="150">
        <f t="shared" si="2071"/>
        <v>-0.20000000000000284</v>
      </c>
      <c r="M33156" s="150">
        <f t="shared" si="2070"/>
        <v>0.14710743743199706</v>
      </c>
    </row>
    <row r="33157" spans="1:13">
      <c r="A33157" s="152">
        <v>43653</v>
      </c>
      <c r="B33157" s="150">
        <v>73100</v>
      </c>
      <c r="C33157" s="150">
        <v>73100</v>
      </c>
      <c r="D33157" s="150">
        <v>73100</v>
      </c>
      <c r="I33157" s="150">
        <v>179</v>
      </c>
      <c r="J33157" s="150">
        <f t="shared" si="2068"/>
        <v>0.35504132171615993</v>
      </c>
      <c r="K33157" s="150">
        <f t="shared" si="2069"/>
        <v>73.099999999999994</v>
      </c>
      <c r="L33157" s="150">
        <f t="shared" si="2071"/>
        <v>-0.20000000000000284</v>
      </c>
      <c r="M33157" s="150">
        <f t="shared" si="2070"/>
        <v>0.15504132171615709</v>
      </c>
    </row>
    <row r="33158" spans="1:13">
      <c r="A33158" s="152">
        <v>43654</v>
      </c>
      <c r="B33158" s="150">
        <v>72900</v>
      </c>
      <c r="C33158" s="150">
        <v>72900</v>
      </c>
      <c r="D33158" s="150">
        <v>72900</v>
      </c>
      <c r="I33158" s="150">
        <v>179</v>
      </c>
      <c r="J33158" s="150">
        <f t="shared" si="2068"/>
        <v>0.35504132171615993</v>
      </c>
      <c r="K33158" s="150">
        <f t="shared" si="2069"/>
        <v>72.900000000000006</v>
      </c>
      <c r="L33158" s="150">
        <f t="shared" si="2071"/>
        <v>-0.19999999999998863</v>
      </c>
      <c r="M33158" s="150">
        <f t="shared" si="2070"/>
        <v>0.1550413217161713</v>
      </c>
    </row>
    <row r="33159" spans="1:13">
      <c r="A33159" s="152">
        <v>43655</v>
      </c>
      <c r="B33159" s="150">
        <v>72800</v>
      </c>
      <c r="C33159" s="150">
        <v>72800</v>
      </c>
      <c r="D33159" s="150">
        <v>72800</v>
      </c>
      <c r="I33159" s="150">
        <v>177</v>
      </c>
      <c r="J33159" s="150">
        <f t="shared" ref="J33159:J33222" si="2072">I33159*(2.29568411*10^-6*86400/100)</f>
        <v>0.35107437957407989</v>
      </c>
      <c r="K33159" s="150">
        <f t="shared" ref="K33159:K33222" si="2073">D33159/1000</f>
        <v>72.8</v>
      </c>
      <c r="L33159" s="150">
        <f t="shared" si="2071"/>
        <v>-0.10000000000000853</v>
      </c>
      <c r="M33159" s="150">
        <f t="shared" ref="M33159:M33222" si="2074">MAX(0,J33159+L33159)</f>
        <v>0.25107437957407136</v>
      </c>
    </row>
    <row r="33160" spans="1:13">
      <c r="A33160" s="152">
        <v>43656</v>
      </c>
      <c r="B33160" s="150">
        <v>72500</v>
      </c>
      <c r="C33160" s="150">
        <v>72500</v>
      </c>
      <c r="D33160" s="150">
        <v>72500</v>
      </c>
      <c r="I33160" s="150">
        <v>177</v>
      </c>
      <c r="J33160" s="150">
        <f t="shared" si="2072"/>
        <v>0.35107437957407989</v>
      </c>
      <c r="K33160" s="150">
        <f t="shared" si="2073"/>
        <v>72.5</v>
      </c>
      <c r="L33160" s="150">
        <f t="shared" ref="L33160:L33223" si="2075">K33160-K33159</f>
        <v>-0.29999999999999716</v>
      </c>
      <c r="M33160" s="150">
        <f t="shared" si="2074"/>
        <v>5.1074379574082729E-2</v>
      </c>
    </row>
    <row r="33161" spans="1:13">
      <c r="A33161" s="152">
        <v>43657</v>
      </c>
      <c r="B33161" s="150">
        <v>72400</v>
      </c>
      <c r="C33161" s="150">
        <v>72400</v>
      </c>
      <c r="D33161" s="150">
        <v>72400</v>
      </c>
      <c r="I33161" s="150">
        <v>179</v>
      </c>
      <c r="J33161" s="150">
        <f t="shared" si="2072"/>
        <v>0.35504132171615993</v>
      </c>
      <c r="K33161" s="150">
        <f t="shared" si="2073"/>
        <v>72.400000000000006</v>
      </c>
      <c r="L33161" s="150">
        <f t="shared" si="2075"/>
        <v>-9.9999999999994316E-2</v>
      </c>
      <c r="M33161" s="150">
        <f t="shared" si="2074"/>
        <v>0.25504132171616561</v>
      </c>
    </row>
    <row r="33162" spans="1:13">
      <c r="A33162" s="152">
        <v>43658</v>
      </c>
      <c r="B33162" s="150">
        <v>72200</v>
      </c>
      <c r="C33162" s="150">
        <v>72200</v>
      </c>
      <c r="D33162" s="150">
        <v>72200</v>
      </c>
      <c r="I33162" s="150">
        <v>180</v>
      </c>
      <c r="J33162" s="150">
        <f t="shared" si="2072"/>
        <v>0.3570247927871999</v>
      </c>
      <c r="K33162" s="150">
        <f t="shared" si="2073"/>
        <v>72.2</v>
      </c>
      <c r="L33162" s="150">
        <f t="shared" si="2075"/>
        <v>-0.20000000000000284</v>
      </c>
      <c r="M33162" s="150">
        <f t="shared" si="2074"/>
        <v>0.15702479278719705</v>
      </c>
    </row>
    <row r="33163" spans="1:13">
      <c r="A33163" s="152">
        <v>43659</v>
      </c>
      <c r="B33163" s="150">
        <v>71900</v>
      </c>
      <c r="C33163" s="150">
        <v>71900</v>
      </c>
      <c r="D33163" s="150">
        <v>71900</v>
      </c>
      <c r="I33163" s="150">
        <v>180</v>
      </c>
      <c r="J33163" s="150">
        <f t="shared" si="2072"/>
        <v>0.3570247927871999</v>
      </c>
      <c r="K33163" s="150">
        <f t="shared" si="2073"/>
        <v>71.900000000000006</v>
      </c>
      <c r="L33163" s="150">
        <f t="shared" si="2075"/>
        <v>-0.29999999999999716</v>
      </c>
      <c r="M33163" s="150">
        <f t="shared" si="2074"/>
        <v>5.7024792787202738E-2</v>
      </c>
    </row>
    <row r="33164" spans="1:13">
      <c r="A33164" s="152">
        <v>43660</v>
      </c>
      <c r="B33164" s="150">
        <v>71700</v>
      </c>
      <c r="C33164" s="150">
        <v>71700</v>
      </c>
      <c r="D33164" s="150">
        <v>71700</v>
      </c>
      <c r="I33164" s="150">
        <v>180</v>
      </c>
      <c r="J33164" s="150">
        <f t="shared" si="2072"/>
        <v>0.3570247927871999</v>
      </c>
      <c r="K33164" s="150">
        <f t="shared" si="2073"/>
        <v>71.7</v>
      </c>
      <c r="L33164" s="150">
        <f t="shared" si="2075"/>
        <v>-0.20000000000000284</v>
      </c>
      <c r="M33164" s="150">
        <f t="shared" si="2074"/>
        <v>0.15702479278719705</v>
      </c>
    </row>
    <row r="33165" spans="1:13">
      <c r="A33165" s="152">
        <v>43661</v>
      </c>
      <c r="B33165" s="150">
        <v>71500</v>
      </c>
      <c r="C33165" s="150">
        <v>71500</v>
      </c>
      <c r="D33165" s="150">
        <v>71500</v>
      </c>
      <c r="I33165" s="150">
        <v>178</v>
      </c>
      <c r="J33165" s="150">
        <f t="shared" si="2072"/>
        <v>0.35305785064511991</v>
      </c>
      <c r="K33165" s="150">
        <f t="shared" si="2073"/>
        <v>71.5</v>
      </c>
      <c r="L33165" s="150">
        <f t="shared" si="2075"/>
        <v>-0.20000000000000284</v>
      </c>
      <c r="M33165" s="150">
        <f t="shared" si="2074"/>
        <v>0.15305785064511707</v>
      </c>
    </row>
    <row r="33166" spans="1:13">
      <c r="A33166" s="152">
        <v>43662</v>
      </c>
      <c r="B33166" s="150">
        <v>71300</v>
      </c>
      <c r="C33166" s="150">
        <v>71300</v>
      </c>
      <c r="D33166" s="150">
        <v>71300</v>
      </c>
      <c r="I33166" s="150">
        <v>181</v>
      </c>
      <c r="J33166" s="150">
        <f t="shared" si="2072"/>
        <v>0.35900826385823992</v>
      </c>
      <c r="K33166" s="150">
        <f t="shared" si="2073"/>
        <v>71.3</v>
      </c>
      <c r="L33166" s="150">
        <f t="shared" si="2075"/>
        <v>-0.20000000000000284</v>
      </c>
      <c r="M33166" s="150">
        <f t="shared" si="2074"/>
        <v>0.15900826385823708</v>
      </c>
    </row>
    <row r="33167" spans="1:13">
      <c r="A33167" s="152">
        <v>43663</v>
      </c>
      <c r="B33167" s="150">
        <v>71000</v>
      </c>
      <c r="C33167" s="150">
        <v>71000</v>
      </c>
      <c r="D33167" s="150">
        <v>71000</v>
      </c>
      <c r="I33167" s="150">
        <v>183</v>
      </c>
      <c r="J33167" s="150">
        <f t="shared" si="2072"/>
        <v>0.36297520600031991</v>
      </c>
      <c r="K33167" s="150">
        <f t="shared" si="2073"/>
        <v>71</v>
      </c>
      <c r="L33167" s="150">
        <f t="shared" si="2075"/>
        <v>-0.29999999999999716</v>
      </c>
      <c r="M33167" s="150">
        <f t="shared" si="2074"/>
        <v>6.2975206000322748E-2</v>
      </c>
    </row>
    <row r="33168" spans="1:13">
      <c r="A33168" s="152">
        <v>43664</v>
      </c>
      <c r="B33168" s="150">
        <v>70800</v>
      </c>
      <c r="C33168" s="150">
        <v>70800</v>
      </c>
      <c r="D33168" s="150">
        <v>70800</v>
      </c>
      <c r="I33168" s="150">
        <v>183</v>
      </c>
      <c r="J33168" s="150">
        <f t="shared" si="2072"/>
        <v>0.36297520600031991</v>
      </c>
      <c r="K33168" s="150">
        <f t="shared" si="2073"/>
        <v>70.8</v>
      </c>
      <c r="L33168" s="150">
        <f t="shared" si="2075"/>
        <v>-0.20000000000000284</v>
      </c>
      <c r="M33168" s="150">
        <f t="shared" si="2074"/>
        <v>0.16297520600031706</v>
      </c>
    </row>
    <row r="33169" spans="1:13">
      <c r="A33169" s="152">
        <v>43665</v>
      </c>
      <c r="B33169" s="150">
        <v>70600</v>
      </c>
      <c r="C33169" s="150">
        <v>70600</v>
      </c>
      <c r="D33169" s="150">
        <v>70600</v>
      </c>
      <c r="I33169" s="150">
        <v>183</v>
      </c>
      <c r="J33169" s="150">
        <f t="shared" si="2072"/>
        <v>0.36297520600031991</v>
      </c>
      <c r="K33169" s="150">
        <f t="shared" si="2073"/>
        <v>70.599999999999994</v>
      </c>
      <c r="L33169" s="150">
        <f t="shared" si="2075"/>
        <v>-0.20000000000000284</v>
      </c>
      <c r="M33169" s="150">
        <f t="shared" si="2074"/>
        <v>0.16297520600031706</v>
      </c>
    </row>
    <row r="33170" spans="1:13">
      <c r="A33170" s="152">
        <v>43666</v>
      </c>
      <c r="B33170" s="150">
        <v>70300</v>
      </c>
      <c r="C33170" s="150">
        <v>70300</v>
      </c>
      <c r="D33170" s="150">
        <v>70300</v>
      </c>
      <c r="I33170" s="150">
        <v>183</v>
      </c>
      <c r="J33170" s="150">
        <f t="shared" si="2072"/>
        <v>0.36297520600031991</v>
      </c>
      <c r="K33170" s="150">
        <f t="shared" si="2073"/>
        <v>70.3</v>
      </c>
      <c r="L33170" s="150">
        <f t="shared" si="2075"/>
        <v>-0.29999999999999716</v>
      </c>
      <c r="M33170" s="150">
        <f t="shared" si="2074"/>
        <v>6.2975206000322748E-2</v>
      </c>
    </row>
    <row r="33171" spans="1:13">
      <c r="A33171" s="152">
        <v>43667</v>
      </c>
      <c r="B33171" s="150">
        <v>70100</v>
      </c>
      <c r="C33171" s="150">
        <v>70100</v>
      </c>
      <c r="D33171" s="150">
        <v>70100</v>
      </c>
      <c r="I33171" s="150">
        <v>183</v>
      </c>
      <c r="J33171" s="150">
        <f t="shared" si="2072"/>
        <v>0.36297520600031991</v>
      </c>
      <c r="K33171" s="150">
        <f t="shared" si="2073"/>
        <v>70.099999999999994</v>
      </c>
      <c r="L33171" s="150">
        <f t="shared" si="2075"/>
        <v>-0.20000000000000284</v>
      </c>
      <c r="M33171" s="150">
        <f t="shared" si="2074"/>
        <v>0.16297520600031706</v>
      </c>
    </row>
    <row r="33172" spans="1:13">
      <c r="A33172" s="152">
        <v>43668</v>
      </c>
      <c r="B33172" s="150">
        <v>69800</v>
      </c>
      <c r="C33172" s="150">
        <v>69800</v>
      </c>
      <c r="D33172" s="150">
        <v>69800</v>
      </c>
      <c r="I33172" s="150">
        <v>183</v>
      </c>
      <c r="J33172" s="150">
        <f t="shared" si="2072"/>
        <v>0.36297520600031991</v>
      </c>
      <c r="K33172" s="150">
        <f t="shared" si="2073"/>
        <v>69.8</v>
      </c>
      <c r="L33172" s="150">
        <f t="shared" si="2075"/>
        <v>-0.29999999999999716</v>
      </c>
      <c r="M33172" s="150">
        <f t="shared" si="2074"/>
        <v>6.2975206000322748E-2</v>
      </c>
    </row>
    <row r="33173" spans="1:13">
      <c r="A33173" s="152">
        <v>43669</v>
      </c>
      <c r="B33173" s="150">
        <v>69600</v>
      </c>
      <c r="C33173" s="150">
        <v>69600</v>
      </c>
      <c r="D33173" s="150">
        <v>69600</v>
      </c>
      <c r="I33173" s="150">
        <v>182</v>
      </c>
      <c r="J33173" s="150">
        <f t="shared" si="2072"/>
        <v>0.36099173492927988</v>
      </c>
      <c r="K33173" s="150">
        <f t="shared" si="2073"/>
        <v>69.599999999999994</v>
      </c>
      <c r="L33173" s="150">
        <f t="shared" si="2075"/>
        <v>-0.20000000000000284</v>
      </c>
      <c r="M33173" s="150">
        <f t="shared" si="2074"/>
        <v>0.16099173492927704</v>
      </c>
    </row>
    <row r="33174" spans="1:13">
      <c r="A33174" s="152">
        <v>43670</v>
      </c>
      <c r="B33174" s="150">
        <v>69300</v>
      </c>
      <c r="C33174" s="150">
        <v>69300</v>
      </c>
      <c r="D33174" s="150">
        <v>69300</v>
      </c>
      <c r="I33174" s="150">
        <v>181</v>
      </c>
      <c r="J33174" s="150">
        <f t="shared" si="2072"/>
        <v>0.35900826385823992</v>
      </c>
      <c r="K33174" s="150">
        <f t="shared" si="2073"/>
        <v>69.3</v>
      </c>
      <c r="L33174" s="150">
        <f t="shared" si="2075"/>
        <v>-0.29999999999999716</v>
      </c>
      <c r="M33174" s="150">
        <f t="shared" si="2074"/>
        <v>5.900826385824276E-2</v>
      </c>
    </row>
    <row r="33175" spans="1:13">
      <c r="A33175" s="152">
        <v>43671</v>
      </c>
      <c r="B33175" s="150">
        <v>69000</v>
      </c>
      <c r="C33175" s="150">
        <v>69000</v>
      </c>
      <c r="D33175" s="150">
        <v>69000</v>
      </c>
      <c r="I33175" s="150">
        <v>181</v>
      </c>
      <c r="J33175" s="150">
        <f t="shared" si="2072"/>
        <v>0.35900826385823992</v>
      </c>
      <c r="K33175" s="150">
        <f t="shared" si="2073"/>
        <v>69</v>
      </c>
      <c r="L33175" s="150">
        <f t="shared" si="2075"/>
        <v>-0.29999999999999716</v>
      </c>
      <c r="M33175" s="150">
        <f t="shared" si="2074"/>
        <v>5.900826385824276E-2</v>
      </c>
    </row>
    <row r="33176" spans="1:13">
      <c r="A33176" s="152">
        <v>43672</v>
      </c>
      <c r="B33176" s="150">
        <v>68800</v>
      </c>
      <c r="C33176" s="150">
        <v>68800</v>
      </c>
      <c r="D33176" s="150">
        <v>68800</v>
      </c>
      <c r="I33176" s="150">
        <v>183</v>
      </c>
      <c r="J33176" s="150">
        <f t="shared" si="2072"/>
        <v>0.36297520600031991</v>
      </c>
      <c r="K33176" s="150">
        <f t="shared" si="2073"/>
        <v>68.8</v>
      </c>
      <c r="L33176" s="150">
        <f t="shared" si="2075"/>
        <v>-0.20000000000000284</v>
      </c>
      <c r="M33176" s="150">
        <f t="shared" si="2074"/>
        <v>0.16297520600031706</v>
      </c>
    </row>
    <row r="33177" spans="1:13">
      <c r="A33177" s="152">
        <v>43673</v>
      </c>
      <c r="B33177" s="150">
        <v>68500</v>
      </c>
      <c r="C33177" s="150">
        <v>68500</v>
      </c>
      <c r="D33177" s="150">
        <v>68500</v>
      </c>
      <c r="I33177" s="150">
        <v>186</v>
      </c>
      <c r="J33177" s="150">
        <f t="shared" si="2072"/>
        <v>0.36892561921343991</v>
      </c>
      <c r="K33177" s="150">
        <f t="shared" si="2073"/>
        <v>68.5</v>
      </c>
      <c r="L33177" s="150">
        <f t="shared" si="2075"/>
        <v>-0.29999999999999716</v>
      </c>
      <c r="M33177" s="150">
        <f t="shared" si="2074"/>
        <v>6.8925619213442757E-2</v>
      </c>
    </row>
    <row r="33178" spans="1:13">
      <c r="A33178" s="152">
        <v>43674</v>
      </c>
      <c r="B33178" s="150">
        <v>68200</v>
      </c>
      <c r="C33178" s="150">
        <v>68200</v>
      </c>
      <c r="D33178" s="150">
        <v>68200</v>
      </c>
      <c r="I33178" s="150">
        <v>185</v>
      </c>
      <c r="J33178" s="150">
        <f t="shared" si="2072"/>
        <v>0.36694214814239989</v>
      </c>
      <c r="K33178" s="150">
        <f t="shared" si="2073"/>
        <v>68.2</v>
      </c>
      <c r="L33178" s="150">
        <f t="shared" si="2075"/>
        <v>-0.29999999999999716</v>
      </c>
      <c r="M33178" s="150">
        <f t="shared" si="2074"/>
        <v>6.6942148142402735E-2</v>
      </c>
    </row>
    <row r="33179" spans="1:13">
      <c r="A33179" s="152">
        <v>43675</v>
      </c>
      <c r="B33179" s="150">
        <v>67900</v>
      </c>
      <c r="C33179" s="150">
        <v>67900</v>
      </c>
      <c r="D33179" s="150">
        <v>67900</v>
      </c>
      <c r="I33179" s="150">
        <v>185</v>
      </c>
      <c r="J33179" s="150">
        <f t="shared" si="2072"/>
        <v>0.36694214814239989</v>
      </c>
      <c r="K33179" s="150">
        <f t="shared" si="2073"/>
        <v>67.900000000000006</v>
      </c>
      <c r="L33179" s="150">
        <f t="shared" si="2075"/>
        <v>-0.29999999999999716</v>
      </c>
      <c r="M33179" s="150">
        <f t="shared" si="2074"/>
        <v>6.6942148142402735E-2</v>
      </c>
    </row>
    <row r="33180" spans="1:13">
      <c r="A33180" s="152">
        <v>43676</v>
      </c>
      <c r="B33180" s="150">
        <v>67600</v>
      </c>
      <c r="C33180" s="150">
        <v>67600</v>
      </c>
      <c r="D33180" s="150">
        <v>67600</v>
      </c>
      <c r="I33180" s="150">
        <v>184</v>
      </c>
      <c r="J33180" s="150">
        <f t="shared" si="2072"/>
        <v>0.36495867707135993</v>
      </c>
      <c r="K33180" s="150">
        <f t="shared" si="2073"/>
        <v>67.599999999999994</v>
      </c>
      <c r="L33180" s="150">
        <f t="shared" si="2075"/>
        <v>-0.30000000000001137</v>
      </c>
      <c r="M33180" s="150">
        <f t="shared" si="2074"/>
        <v>6.4958677071348558E-2</v>
      </c>
    </row>
    <row r="33181" spans="1:13">
      <c r="A33181" s="152">
        <v>43677</v>
      </c>
      <c r="B33181" s="150">
        <v>67300</v>
      </c>
      <c r="C33181" s="150">
        <v>67300</v>
      </c>
      <c r="D33181" s="150">
        <v>67300</v>
      </c>
      <c r="I33181" s="150">
        <v>184</v>
      </c>
      <c r="J33181" s="150">
        <f t="shared" si="2072"/>
        <v>0.36495867707135993</v>
      </c>
      <c r="K33181" s="150">
        <f t="shared" si="2073"/>
        <v>67.3</v>
      </c>
      <c r="L33181" s="150">
        <f t="shared" si="2075"/>
        <v>-0.29999999999999716</v>
      </c>
      <c r="M33181" s="150">
        <f t="shared" si="2074"/>
        <v>6.4958677071362769E-2</v>
      </c>
    </row>
    <row r="33182" spans="1:13">
      <c r="A33182" s="152">
        <v>43678</v>
      </c>
      <c r="B33182" s="150">
        <v>67000</v>
      </c>
      <c r="C33182" s="150">
        <v>67000</v>
      </c>
      <c r="D33182" s="150">
        <v>67000</v>
      </c>
      <c r="I33182" s="150">
        <v>184</v>
      </c>
      <c r="J33182" s="150">
        <f t="shared" si="2072"/>
        <v>0.36495867707135993</v>
      </c>
      <c r="K33182" s="150">
        <f t="shared" si="2073"/>
        <v>67</v>
      </c>
      <c r="L33182" s="150">
        <f t="shared" si="2075"/>
        <v>-0.29999999999999716</v>
      </c>
      <c r="M33182" s="150">
        <f t="shared" si="2074"/>
        <v>6.4958677071362769E-2</v>
      </c>
    </row>
    <row r="33183" spans="1:13">
      <c r="A33183" s="152">
        <v>43679</v>
      </c>
      <c r="B33183" s="150">
        <v>66700</v>
      </c>
      <c r="C33183" s="150">
        <v>66700</v>
      </c>
      <c r="D33183" s="150">
        <v>66700</v>
      </c>
      <c r="I33183" s="150">
        <v>178</v>
      </c>
      <c r="J33183" s="150">
        <f t="shared" si="2072"/>
        <v>0.35305785064511991</v>
      </c>
      <c r="K33183" s="150">
        <f t="shared" si="2073"/>
        <v>66.7</v>
      </c>
      <c r="L33183" s="150">
        <f t="shared" si="2075"/>
        <v>-0.29999999999999716</v>
      </c>
      <c r="M33183" s="150">
        <f t="shared" si="2074"/>
        <v>5.3057850645122751E-2</v>
      </c>
    </row>
    <row r="33184" spans="1:13">
      <c r="A33184" s="152">
        <v>43680</v>
      </c>
      <c r="B33184" s="150">
        <v>66500</v>
      </c>
      <c r="C33184" s="150">
        <v>66500</v>
      </c>
      <c r="D33184" s="150">
        <v>66500</v>
      </c>
      <c r="I33184" s="150">
        <v>175</v>
      </c>
      <c r="J33184" s="150">
        <f t="shared" si="2072"/>
        <v>0.3471074374319999</v>
      </c>
      <c r="K33184" s="150">
        <f t="shared" si="2073"/>
        <v>66.5</v>
      </c>
      <c r="L33184" s="150">
        <f t="shared" si="2075"/>
        <v>-0.20000000000000284</v>
      </c>
      <c r="M33184" s="150">
        <f t="shared" si="2074"/>
        <v>0.14710743743199706</v>
      </c>
    </row>
    <row r="33185" spans="1:13">
      <c r="A33185" s="152">
        <v>43681</v>
      </c>
      <c r="B33185" s="150">
        <v>66200</v>
      </c>
      <c r="C33185" s="150">
        <v>66200</v>
      </c>
      <c r="D33185" s="150">
        <v>66200</v>
      </c>
      <c r="I33185" s="150">
        <v>174</v>
      </c>
      <c r="J33185" s="150">
        <f t="shared" si="2072"/>
        <v>0.34512396636095993</v>
      </c>
      <c r="K33185" s="150">
        <f t="shared" si="2073"/>
        <v>66.2</v>
      </c>
      <c r="L33185" s="150">
        <f t="shared" si="2075"/>
        <v>-0.29999999999999716</v>
      </c>
      <c r="M33185" s="150">
        <f t="shared" si="2074"/>
        <v>4.5123966360962775E-2</v>
      </c>
    </row>
    <row r="33186" spans="1:13">
      <c r="A33186" s="152">
        <v>43682</v>
      </c>
      <c r="B33186" s="150">
        <v>65900</v>
      </c>
      <c r="C33186" s="150">
        <v>65900</v>
      </c>
      <c r="D33186" s="150">
        <v>65900</v>
      </c>
      <c r="I33186" s="150">
        <v>174</v>
      </c>
      <c r="J33186" s="150">
        <f t="shared" si="2072"/>
        <v>0.34512396636095993</v>
      </c>
      <c r="K33186" s="150">
        <f t="shared" si="2073"/>
        <v>65.900000000000006</v>
      </c>
      <c r="L33186" s="150">
        <f t="shared" si="2075"/>
        <v>-0.29999999999999716</v>
      </c>
      <c r="M33186" s="150">
        <f t="shared" si="2074"/>
        <v>4.5123966360962775E-2</v>
      </c>
    </row>
    <row r="33187" spans="1:13">
      <c r="A33187" s="152">
        <v>43683</v>
      </c>
      <c r="B33187" s="150">
        <v>65600</v>
      </c>
      <c r="C33187" s="150">
        <v>65600</v>
      </c>
      <c r="D33187" s="150">
        <v>65600</v>
      </c>
      <c r="I33187" s="150">
        <v>174</v>
      </c>
      <c r="J33187" s="150">
        <f t="shared" si="2072"/>
        <v>0.34512396636095993</v>
      </c>
      <c r="K33187" s="150">
        <f t="shared" si="2073"/>
        <v>65.599999999999994</v>
      </c>
      <c r="L33187" s="150">
        <f t="shared" si="2075"/>
        <v>-0.30000000000001137</v>
      </c>
      <c r="M33187" s="150">
        <f t="shared" si="2074"/>
        <v>4.5123966360948564E-2</v>
      </c>
    </row>
    <row r="33188" spans="1:13">
      <c r="A33188" s="152">
        <v>43684</v>
      </c>
      <c r="B33188" s="150">
        <v>65300</v>
      </c>
      <c r="C33188" s="150">
        <v>65300</v>
      </c>
      <c r="D33188" s="150">
        <v>65300</v>
      </c>
      <c r="I33188" s="150">
        <v>169</v>
      </c>
      <c r="J33188" s="150">
        <f t="shared" si="2072"/>
        <v>0.33520661100575994</v>
      </c>
      <c r="K33188" s="150">
        <f t="shared" si="2073"/>
        <v>65.3</v>
      </c>
      <c r="L33188" s="150">
        <f t="shared" si="2075"/>
        <v>-0.29999999999999716</v>
      </c>
      <c r="M33188" s="150">
        <f t="shared" si="2074"/>
        <v>3.5206611005762778E-2</v>
      </c>
    </row>
    <row r="33189" spans="1:13">
      <c r="A33189" s="152">
        <v>43685</v>
      </c>
      <c r="B33189" s="150">
        <v>65100</v>
      </c>
      <c r="C33189" s="150">
        <v>65100</v>
      </c>
      <c r="D33189" s="150">
        <v>65100</v>
      </c>
      <c r="I33189" s="150">
        <v>167</v>
      </c>
      <c r="J33189" s="150">
        <f t="shared" si="2072"/>
        <v>0.33123966886367989</v>
      </c>
      <c r="K33189" s="150">
        <f t="shared" si="2073"/>
        <v>65.099999999999994</v>
      </c>
      <c r="L33189" s="150">
        <f t="shared" si="2075"/>
        <v>-0.20000000000000284</v>
      </c>
      <c r="M33189" s="150">
        <f t="shared" si="2074"/>
        <v>0.13123966886367705</v>
      </c>
    </row>
    <row r="33190" spans="1:13">
      <c r="A33190" s="152">
        <v>43686</v>
      </c>
      <c r="B33190" s="150">
        <v>64800</v>
      </c>
      <c r="C33190" s="150">
        <v>64800</v>
      </c>
      <c r="D33190" s="150">
        <v>64800</v>
      </c>
      <c r="I33190" s="150">
        <v>167</v>
      </c>
      <c r="J33190" s="150">
        <f t="shared" si="2072"/>
        <v>0.33123966886367989</v>
      </c>
      <c r="K33190" s="150">
        <f t="shared" si="2073"/>
        <v>64.8</v>
      </c>
      <c r="L33190" s="150">
        <f t="shared" si="2075"/>
        <v>-0.29999999999999716</v>
      </c>
      <c r="M33190" s="150">
        <f t="shared" si="2074"/>
        <v>3.1239668863682735E-2</v>
      </c>
    </row>
    <row r="33191" spans="1:13">
      <c r="A33191" s="152">
        <v>43687</v>
      </c>
      <c r="B33191" s="150">
        <v>64500</v>
      </c>
      <c r="C33191" s="150">
        <v>64500</v>
      </c>
      <c r="D33191" s="150">
        <v>64500</v>
      </c>
      <c r="I33191" s="150">
        <v>166</v>
      </c>
      <c r="J33191" s="150">
        <f t="shared" si="2072"/>
        <v>0.32925619779263993</v>
      </c>
      <c r="K33191" s="150">
        <f t="shared" si="2073"/>
        <v>64.5</v>
      </c>
      <c r="L33191" s="150">
        <f t="shared" si="2075"/>
        <v>-0.29999999999999716</v>
      </c>
      <c r="M33191" s="150">
        <f t="shared" si="2074"/>
        <v>2.9256197792642769E-2</v>
      </c>
    </row>
    <row r="33192" spans="1:13">
      <c r="A33192" s="152">
        <v>43688</v>
      </c>
      <c r="B33192" s="150">
        <v>64200</v>
      </c>
      <c r="C33192" s="150">
        <v>64200</v>
      </c>
      <c r="D33192" s="150">
        <v>64200</v>
      </c>
      <c r="I33192" s="150">
        <v>166</v>
      </c>
      <c r="J33192" s="150">
        <f t="shared" si="2072"/>
        <v>0.32925619779263993</v>
      </c>
      <c r="K33192" s="150">
        <f t="shared" si="2073"/>
        <v>64.2</v>
      </c>
      <c r="L33192" s="150">
        <f t="shared" si="2075"/>
        <v>-0.29999999999999716</v>
      </c>
      <c r="M33192" s="150">
        <f t="shared" si="2074"/>
        <v>2.9256197792642769E-2</v>
      </c>
    </row>
    <row r="33193" spans="1:13">
      <c r="A33193" s="152">
        <v>43689</v>
      </c>
      <c r="B33193" s="150">
        <v>64000</v>
      </c>
      <c r="C33193" s="150">
        <v>64000</v>
      </c>
      <c r="D33193" s="150">
        <v>64000</v>
      </c>
      <c r="I33193" s="150">
        <v>163</v>
      </c>
      <c r="J33193" s="150">
        <f t="shared" si="2072"/>
        <v>0.32330578457951992</v>
      </c>
      <c r="K33193" s="150">
        <f t="shared" si="2073"/>
        <v>64</v>
      </c>
      <c r="L33193" s="150">
        <f t="shared" si="2075"/>
        <v>-0.20000000000000284</v>
      </c>
      <c r="M33193" s="150">
        <f t="shared" si="2074"/>
        <v>0.12330578457951707</v>
      </c>
    </row>
    <row r="33194" spans="1:13">
      <c r="A33194" s="152">
        <v>43690</v>
      </c>
      <c r="B33194" s="150">
        <v>63700</v>
      </c>
      <c r="C33194" s="150">
        <v>63700</v>
      </c>
      <c r="D33194" s="150">
        <v>63700</v>
      </c>
      <c r="I33194" s="150">
        <v>163</v>
      </c>
      <c r="J33194" s="150">
        <f t="shared" si="2072"/>
        <v>0.32330578457951992</v>
      </c>
      <c r="K33194" s="150">
        <f t="shared" si="2073"/>
        <v>63.7</v>
      </c>
      <c r="L33194" s="150">
        <f t="shared" si="2075"/>
        <v>-0.29999999999999716</v>
      </c>
      <c r="M33194" s="150">
        <f t="shared" si="2074"/>
        <v>2.3305784579522759E-2</v>
      </c>
    </row>
    <row r="33195" spans="1:13">
      <c r="A33195" s="152">
        <v>43691</v>
      </c>
      <c r="B33195" s="150">
        <v>63400</v>
      </c>
      <c r="C33195" s="150">
        <v>63400</v>
      </c>
      <c r="D33195" s="150">
        <v>63400</v>
      </c>
      <c r="I33195" s="150">
        <v>162</v>
      </c>
      <c r="J33195" s="150">
        <f t="shared" si="2072"/>
        <v>0.3213223135084799</v>
      </c>
      <c r="K33195" s="150">
        <f t="shared" si="2073"/>
        <v>63.4</v>
      </c>
      <c r="L33195" s="150">
        <f t="shared" si="2075"/>
        <v>-0.30000000000000426</v>
      </c>
      <c r="M33195" s="150">
        <f t="shared" si="2074"/>
        <v>2.1322313508475632E-2</v>
      </c>
    </row>
    <row r="33196" spans="1:13">
      <c r="A33196" s="152">
        <v>43692</v>
      </c>
      <c r="B33196" s="150">
        <v>63200</v>
      </c>
      <c r="C33196" s="150">
        <v>63200</v>
      </c>
      <c r="D33196" s="150">
        <v>63200</v>
      </c>
      <c r="I33196" s="150">
        <v>162</v>
      </c>
      <c r="J33196" s="150">
        <f t="shared" si="2072"/>
        <v>0.3213223135084799</v>
      </c>
      <c r="K33196" s="150">
        <f t="shared" si="2073"/>
        <v>63.2</v>
      </c>
      <c r="L33196" s="150">
        <f t="shared" si="2075"/>
        <v>-0.19999999999999574</v>
      </c>
      <c r="M33196" s="150">
        <f t="shared" si="2074"/>
        <v>0.12132231350848416</v>
      </c>
    </row>
    <row r="33197" spans="1:13">
      <c r="A33197" s="152">
        <v>43693</v>
      </c>
      <c r="B33197" s="150">
        <v>62900</v>
      </c>
      <c r="C33197" s="150">
        <v>62900</v>
      </c>
      <c r="D33197" s="150">
        <v>62900</v>
      </c>
      <c r="I33197" s="150">
        <v>163</v>
      </c>
      <c r="J33197" s="150">
        <f t="shared" si="2072"/>
        <v>0.32330578457951992</v>
      </c>
      <c r="K33197" s="150">
        <f t="shared" si="2073"/>
        <v>62.9</v>
      </c>
      <c r="L33197" s="150">
        <f t="shared" si="2075"/>
        <v>-0.30000000000000426</v>
      </c>
      <c r="M33197" s="150">
        <f t="shared" si="2074"/>
        <v>2.3305784579515654E-2</v>
      </c>
    </row>
    <row r="33198" spans="1:13">
      <c r="A33198" s="152">
        <v>43694</v>
      </c>
      <c r="B33198" s="150">
        <v>62600</v>
      </c>
      <c r="C33198" s="150">
        <v>62600</v>
      </c>
      <c r="D33198" s="150">
        <v>62600</v>
      </c>
      <c r="I33198" s="150">
        <v>160</v>
      </c>
      <c r="J33198" s="150">
        <f t="shared" si="2072"/>
        <v>0.31735537136639991</v>
      </c>
      <c r="K33198" s="150">
        <f t="shared" si="2073"/>
        <v>62.6</v>
      </c>
      <c r="L33198" s="150">
        <f t="shared" si="2075"/>
        <v>-0.29999999999999716</v>
      </c>
      <c r="M33198" s="150">
        <f t="shared" si="2074"/>
        <v>1.735537136640275E-2</v>
      </c>
    </row>
    <row r="33199" spans="1:13">
      <c r="A33199" s="152">
        <v>43695</v>
      </c>
      <c r="B33199" s="150">
        <v>62300</v>
      </c>
      <c r="C33199" s="150">
        <v>62300</v>
      </c>
      <c r="D33199" s="150">
        <v>62300</v>
      </c>
      <c r="I33199" s="150">
        <v>157</v>
      </c>
      <c r="J33199" s="150">
        <f t="shared" si="2072"/>
        <v>0.3114049581532799</v>
      </c>
      <c r="K33199" s="150">
        <f t="shared" si="2073"/>
        <v>62.3</v>
      </c>
      <c r="L33199" s="150">
        <f t="shared" si="2075"/>
        <v>-0.30000000000000426</v>
      </c>
      <c r="M33199" s="150">
        <f t="shared" si="2074"/>
        <v>1.1404958153275635E-2</v>
      </c>
    </row>
    <row r="33200" spans="1:13">
      <c r="A33200" s="152">
        <v>43696</v>
      </c>
      <c r="B33200" s="150">
        <v>62000</v>
      </c>
      <c r="C33200" s="150">
        <v>62000</v>
      </c>
      <c r="D33200" s="150">
        <v>62000</v>
      </c>
      <c r="I33200" s="150">
        <v>157</v>
      </c>
      <c r="J33200" s="150">
        <f t="shared" si="2072"/>
        <v>0.3114049581532799</v>
      </c>
      <c r="K33200" s="150">
        <f t="shared" si="2073"/>
        <v>62</v>
      </c>
      <c r="L33200" s="150">
        <f t="shared" si="2075"/>
        <v>-0.29999999999999716</v>
      </c>
      <c r="M33200" s="150">
        <f t="shared" si="2074"/>
        <v>1.140495815328274E-2</v>
      </c>
    </row>
    <row r="33201" spans="1:13">
      <c r="A33201" s="152">
        <v>43697</v>
      </c>
      <c r="B33201" s="150">
        <v>61700</v>
      </c>
      <c r="C33201" s="150">
        <v>61700</v>
      </c>
      <c r="D33201" s="150">
        <v>61700</v>
      </c>
      <c r="I33201" s="150">
        <v>157</v>
      </c>
      <c r="J33201" s="150">
        <f t="shared" si="2072"/>
        <v>0.3114049581532799</v>
      </c>
      <c r="K33201" s="150">
        <f t="shared" si="2073"/>
        <v>61.7</v>
      </c>
      <c r="L33201" s="150">
        <f t="shared" si="2075"/>
        <v>-0.29999999999999716</v>
      </c>
      <c r="M33201" s="150">
        <f t="shared" si="2074"/>
        <v>1.140495815328274E-2</v>
      </c>
    </row>
    <row r="33202" spans="1:13">
      <c r="A33202" s="152">
        <v>43698</v>
      </c>
      <c r="B33202" s="150">
        <v>61500</v>
      </c>
      <c r="C33202" s="150">
        <v>61500</v>
      </c>
      <c r="D33202" s="150">
        <v>61500</v>
      </c>
      <c r="I33202" s="150">
        <v>156</v>
      </c>
      <c r="J33202" s="150">
        <f t="shared" si="2072"/>
        <v>0.30942148708223993</v>
      </c>
      <c r="K33202" s="150">
        <f t="shared" si="2073"/>
        <v>61.5</v>
      </c>
      <c r="L33202" s="150">
        <f t="shared" si="2075"/>
        <v>-0.20000000000000284</v>
      </c>
      <c r="M33202" s="150">
        <f t="shared" si="2074"/>
        <v>0.10942148708223709</v>
      </c>
    </row>
    <row r="33203" spans="1:13">
      <c r="A33203" s="152">
        <v>43699</v>
      </c>
      <c r="B33203" s="150">
        <v>61200</v>
      </c>
      <c r="C33203" s="150">
        <v>61200</v>
      </c>
      <c r="D33203" s="150">
        <v>61200</v>
      </c>
      <c r="I33203" s="150">
        <v>154</v>
      </c>
      <c r="J33203" s="150">
        <f t="shared" si="2072"/>
        <v>0.30545454494015994</v>
      </c>
      <c r="K33203" s="150">
        <f t="shared" si="2073"/>
        <v>61.2</v>
      </c>
      <c r="L33203" s="150">
        <f t="shared" si="2075"/>
        <v>-0.29999999999999716</v>
      </c>
      <c r="M33203" s="150">
        <f t="shared" si="2074"/>
        <v>5.4545449401627866E-3</v>
      </c>
    </row>
    <row r="33204" spans="1:13">
      <c r="A33204" s="152">
        <v>43700</v>
      </c>
      <c r="B33204" s="150">
        <v>61000</v>
      </c>
      <c r="C33204" s="150">
        <v>61000</v>
      </c>
      <c r="D33204" s="150">
        <v>61000</v>
      </c>
      <c r="I33204" s="150">
        <v>153</v>
      </c>
      <c r="J33204" s="150">
        <f t="shared" si="2072"/>
        <v>0.30347107386911992</v>
      </c>
      <c r="K33204" s="150">
        <f t="shared" si="2073"/>
        <v>61</v>
      </c>
      <c r="L33204" s="150">
        <f t="shared" si="2075"/>
        <v>-0.20000000000000284</v>
      </c>
      <c r="M33204" s="150">
        <f t="shared" si="2074"/>
        <v>0.10347107386911708</v>
      </c>
    </row>
    <row r="33205" spans="1:13">
      <c r="A33205" s="152">
        <v>43701</v>
      </c>
      <c r="B33205" s="150">
        <v>60700</v>
      </c>
      <c r="C33205" s="150">
        <v>60700</v>
      </c>
      <c r="D33205" s="150">
        <v>60700</v>
      </c>
      <c r="I33205" s="150">
        <v>156</v>
      </c>
      <c r="J33205" s="150">
        <f t="shared" si="2072"/>
        <v>0.30942148708223993</v>
      </c>
      <c r="K33205" s="150">
        <f t="shared" si="2073"/>
        <v>60.7</v>
      </c>
      <c r="L33205" s="150">
        <f t="shared" si="2075"/>
        <v>-0.29999999999999716</v>
      </c>
      <c r="M33205" s="150">
        <f t="shared" si="2074"/>
        <v>9.4214870822427743E-3</v>
      </c>
    </row>
    <row r="33206" spans="1:13">
      <c r="A33206" s="152">
        <v>43702</v>
      </c>
      <c r="B33206" s="150">
        <v>60400</v>
      </c>
      <c r="C33206" s="150">
        <v>60400</v>
      </c>
      <c r="D33206" s="150">
        <v>60400</v>
      </c>
      <c r="I33206" s="150">
        <v>157</v>
      </c>
      <c r="J33206" s="150">
        <f t="shared" si="2072"/>
        <v>0.3114049581532799</v>
      </c>
      <c r="K33206" s="150">
        <f t="shared" si="2073"/>
        <v>60.4</v>
      </c>
      <c r="L33206" s="150">
        <f t="shared" si="2075"/>
        <v>-0.30000000000000426</v>
      </c>
      <c r="M33206" s="150">
        <f t="shared" si="2074"/>
        <v>1.1404958153275635E-2</v>
      </c>
    </row>
    <row r="33207" spans="1:13">
      <c r="A33207" s="152">
        <v>43703</v>
      </c>
      <c r="B33207" s="150">
        <v>60100</v>
      </c>
      <c r="C33207" s="150">
        <v>60100</v>
      </c>
      <c r="D33207" s="150">
        <v>60100</v>
      </c>
      <c r="I33207" s="150">
        <v>157</v>
      </c>
      <c r="J33207" s="150">
        <f t="shared" si="2072"/>
        <v>0.3114049581532799</v>
      </c>
      <c r="K33207" s="150">
        <f t="shared" si="2073"/>
        <v>60.1</v>
      </c>
      <c r="L33207" s="150">
        <f t="shared" si="2075"/>
        <v>-0.29999999999999716</v>
      </c>
      <c r="M33207" s="150">
        <f t="shared" si="2074"/>
        <v>1.140495815328274E-2</v>
      </c>
    </row>
    <row r="33208" spans="1:13">
      <c r="A33208" s="152">
        <v>43704</v>
      </c>
      <c r="B33208" s="150">
        <v>59900</v>
      </c>
      <c r="C33208" s="150">
        <v>59900</v>
      </c>
      <c r="D33208" s="150">
        <v>59900</v>
      </c>
      <c r="I33208" s="150">
        <v>152</v>
      </c>
      <c r="J33208" s="150">
        <f t="shared" si="2072"/>
        <v>0.3014876027980799</v>
      </c>
      <c r="K33208" s="150">
        <f t="shared" si="2073"/>
        <v>59.9</v>
      </c>
      <c r="L33208" s="150">
        <f t="shared" si="2075"/>
        <v>-0.20000000000000284</v>
      </c>
      <c r="M33208" s="150">
        <f t="shared" si="2074"/>
        <v>0.10148760279807706</v>
      </c>
    </row>
    <row r="33209" spans="1:13">
      <c r="A33209" s="152">
        <v>43705</v>
      </c>
      <c r="B33209" s="150">
        <v>59600</v>
      </c>
      <c r="C33209" s="150">
        <v>59600</v>
      </c>
      <c r="D33209" s="150">
        <v>59600</v>
      </c>
      <c r="I33209" s="150">
        <v>153</v>
      </c>
      <c r="J33209" s="150">
        <f t="shared" si="2072"/>
        <v>0.30347107386911992</v>
      </c>
      <c r="K33209" s="150">
        <f t="shared" si="2073"/>
        <v>59.6</v>
      </c>
      <c r="L33209" s="150">
        <f t="shared" si="2075"/>
        <v>-0.29999999999999716</v>
      </c>
      <c r="M33209" s="150">
        <f t="shared" si="2074"/>
        <v>3.4710738691227649E-3</v>
      </c>
    </row>
    <row r="33210" spans="1:13">
      <c r="A33210" s="152">
        <v>43706</v>
      </c>
      <c r="B33210" s="150">
        <v>59300</v>
      </c>
      <c r="C33210" s="150">
        <v>59300</v>
      </c>
      <c r="D33210" s="150">
        <v>59300</v>
      </c>
      <c r="I33210" s="150">
        <v>155</v>
      </c>
      <c r="J33210" s="150">
        <f t="shared" si="2072"/>
        <v>0.30743801601119991</v>
      </c>
      <c r="K33210" s="150">
        <f t="shared" si="2073"/>
        <v>59.3</v>
      </c>
      <c r="L33210" s="150">
        <f t="shared" si="2075"/>
        <v>-0.30000000000000426</v>
      </c>
      <c r="M33210" s="150">
        <f t="shared" si="2074"/>
        <v>7.4380160111956473E-3</v>
      </c>
    </row>
    <row r="33211" spans="1:13">
      <c r="A33211" s="152">
        <v>43707</v>
      </c>
      <c r="B33211" s="150">
        <v>59000</v>
      </c>
      <c r="C33211" s="150">
        <v>59000</v>
      </c>
      <c r="D33211" s="150">
        <v>59000</v>
      </c>
      <c r="I33211" s="150">
        <v>155</v>
      </c>
      <c r="J33211" s="150">
        <f t="shared" si="2072"/>
        <v>0.30743801601119991</v>
      </c>
      <c r="K33211" s="150">
        <f t="shared" si="2073"/>
        <v>59</v>
      </c>
      <c r="L33211" s="150">
        <f t="shared" si="2075"/>
        <v>-0.29999999999999716</v>
      </c>
      <c r="M33211" s="150">
        <f t="shared" si="2074"/>
        <v>7.4380160112027527E-3</v>
      </c>
    </row>
    <row r="33212" spans="1:13">
      <c r="A33212" s="152">
        <v>43708</v>
      </c>
      <c r="B33212" s="150">
        <v>58700</v>
      </c>
      <c r="C33212" s="150">
        <v>58700</v>
      </c>
      <c r="D33212" s="150">
        <v>58700</v>
      </c>
      <c r="I33212" s="150">
        <v>155</v>
      </c>
      <c r="J33212" s="150">
        <f t="shared" si="2072"/>
        <v>0.30743801601119991</v>
      </c>
      <c r="K33212" s="150">
        <f t="shared" si="2073"/>
        <v>58.7</v>
      </c>
      <c r="L33212" s="150">
        <f t="shared" si="2075"/>
        <v>-0.29999999999999716</v>
      </c>
      <c r="M33212" s="150">
        <f t="shared" si="2074"/>
        <v>7.4380160112027527E-3</v>
      </c>
    </row>
    <row r="33213" spans="1:13">
      <c r="A33213" s="152">
        <v>43709</v>
      </c>
      <c r="B33213" s="150">
        <v>58400</v>
      </c>
      <c r="C33213" s="150">
        <v>58400</v>
      </c>
      <c r="D33213" s="150">
        <v>58400</v>
      </c>
      <c r="I33213" s="150">
        <v>154</v>
      </c>
      <c r="J33213" s="150">
        <f t="shared" si="2072"/>
        <v>0.30545454494015994</v>
      </c>
      <c r="K33213" s="150">
        <f t="shared" si="2073"/>
        <v>58.4</v>
      </c>
      <c r="L33213" s="150">
        <f t="shared" si="2075"/>
        <v>-0.30000000000000426</v>
      </c>
      <c r="M33213" s="150">
        <f t="shared" si="2074"/>
        <v>5.4545449401556811E-3</v>
      </c>
    </row>
    <row r="33214" spans="1:13">
      <c r="A33214" s="152">
        <v>43710</v>
      </c>
      <c r="B33214" s="150">
        <v>58200</v>
      </c>
      <c r="C33214" s="150">
        <v>58200</v>
      </c>
      <c r="D33214" s="150">
        <v>58200</v>
      </c>
      <c r="I33214" s="150">
        <v>154</v>
      </c>
      <c r="J33214" s="150">
        <f t="shared" si="2072"/>
        <v>0.30545454494015994</v>
      </c>
      <c r="K33214" s="150">
        <f t="shared" si="2073"/>
        <v>58.2</v>
      </c>
      <c r="L33214" s="150">
        <f t="shared" si="2075"/>
        <v>-0.19999999999999574</v>
      </c>
      <c r="M33214" s="150">
        <f t="shared" si="2074"/>
        <v>0.10545454494016421</v>
      </c>
    </row>
    <row r="33215" spans="1:13">
      <c r="A33215" s="152">
        <v>43711</v>
      </c>
      <c r="B33215" s="150">
        <v>57900</v>
      </c>
      <c r="C33215" s="150">
        <v>57900</v>
      </c>
      <c r="D33215" s="150">
        <v>57900</v>
      </c>
      <c r="I33215" s="150">
        <v>155</v>
      </c>
      <c r="J33215" s="150">
        <f t="shared" si="2072"/>
        <v>0.30743801601119991</v>
      </c>
      <c r="K33215" s="150">
        <f t="shared" si="2073"/>
        <v>57.9</v>
      </c>
      <c r="L33215" s="150">
        <f t="shared" si="2075"/>
        <v>-0.30000000000000426</v>
      </c>
      <c r="M33215" s="150">
        <f t="shared" si="2074"/>
        <v>7.4380160111956473E-3</v>
      </c>
    </row>
    <row r="33216" spans="1:13">
      <c r="A33216" s="152">
        <v>43712</v>
      </c>
      <c r="B33216" s="150">
        <v>57600</v>
      </c>
      <c r="C33216" s="150">
        <v>57600</v>
      </c>
      <c r="D33216" s="150">
        <v>57600</v>
      </c>
      <c r="I33216" s="150">
        <v>154</v>
      </c>
      <c r="J33216" s="150">
        <f t="shared" si="2072"/>
        <v>0.30545454494015994</v>
      </c>
      <c r="K33216" s="150">
        <f t="shared" si="2073"/>
        <v>57.6</v>
      </c>
      <c r="L33216" s="150">
        <f t="shared" si="2075"/>
        <v>-0.29999999999999716</v>
      </c>
      <c r="M33216" s="150">
        <f t="shared" si="2074"/>
        <v>5.4545449401627866E-3</v>
      </c>
    </row>
    <row r="33217" spans="1:13">
      <c r="A33217" s="152">
        <v>43713</v>
      </c>
      <c r="B33217" s="150">
        <v>57300</v>
      </c>
      <c r="C33217" s="150">
        <v>57300</v>
      </c>
      <c r="D33217" s="150">
        <v>57300</v>
      </c>
      <c r="I33217" s="150">
        <v>155</v>
      </c>
      <c r="J33217" s="150">
        <f t="shared" si="2072"/>
        <v>0.30743801601119991</v>
      </c>
      <c r="K33217" s="150">
        <f t="shared" si="2073"/>
        <v>57.3</v>
      </c>
      <c r="L33217" s="150">
        <f t="shared" si="2075"/>
        <v>-0.30000000000000426</v>
      </c>
      <c r="M33217" s="150">
        <f t="shared" si="2074"/>
        <v>7.4380160111956473E-3</v>
      </c>
    </row>
    <row r="33218" spans="1:13">
      <c r="A33218" s="152">
        <v>43714</v>
      </c>
      <c r="B33218" s="150">
        <v>57000</v>
      </c>
      <c r="C33218" s="150">
        <v>57000</v>
      </c>
      <c r="D33218" s="150">
        <v>57000</v>
      </c>
      <c r="I33218" s="150">
        <v>154</v>
      </c>
      <c r="J33218" s="150">
        <f t="shared" si="2072"/>
        <v>0.30545454494015994</v>
      </c>
      <c r="K33218" s="150">
        <f t="shared" si="2073"/>
        <v>57</v>
      </c>
      <c r="L33218" s="150">
        <f t="shared" si="2075"/>
        <v>-0.29999999999999716</v>
      </c>
      <c r="M33218" s="150">
        <f t="shared" si="2074"/>
        <v>5.4545449401627866E-3</v>
      </c>
    </row>
    <row r="33219" spans="1:13">
      <c r="A33219" s="152">
        <v>43715</v>
      </c>
      <c r="B33219" s="150">
        <v>56700</v>
      </c>
      <c r="C33219" s="150">
        <v>56700</v>
      </c>
      <c r="D33219" s="150">
        <v>56700</v>
      </c>
      <c r="I33219" s="150">
        <v>155</v>
      </c>
      <c r="J33219" s="150">
        <f t="shared" si="2072"/>
        <v>0.30743801601119991</v>
      </c>
      <c r="K33219" s="150">
        <f t="shared" si="2073"/>
        <v>56.7</v>
      </c>
      <c r="L33219" s="150">
        <f t="shared" si="2075"/>
        <v>-0.29999999999999716</v>
      </c>
      <c r="M33219" s="150">
        <f t="shared" si="2074"/>
        <v>7.4380160112027527E-3</v>
      </c>
    </row>
    <row r="33220" spans="1:13">
      <c r="A33220" s="152">
        <v>43716</v>
      </c>
      <c r="B33220" s="150">
        <v>56500</v>
      </c>
      <c r="C33220" s="150">
        <v>56500</v>
      </c>
      <c r="D33220" s="150">
        <v>56500</v>
      </c>
      <c r="I33220" s="150">
        <v>155</v>
      </c>
      <c r="J33220" s="150">
        <f t="shared" si="2072"/>
        <v>0.30743801601119991</v>
      </c>
      <c r="K33220" s="150">
        <f t="shared" si="2073"/>
        <v>56.5</v>
      </c>
      <c r="L33220" s="150">
        <f t="shared" si="2075"/>
        <v>-0.20000000000000284</v>
      </c>
      <c r="M33220" s="150">
        <f t="shared" si="2074"/>
        <v>0.10743801601119707</v>
      </c>
    </row>
    <row r="33221" spans="1:13">
      <c r="A33221" s="152">
        <v>43717</v>
      </c>
      <c r="B33221" s="150">
        <v>56100</v>
      </c>
      <c r="C33221" s="150">
        <v>56100</v>
      </c>
      <c r="D33221" s="150">
        <v>56100</v>
      </c>
      <c r="I33221" s="150">
        <v>176</v>
      </c>
      <c r="J33221" s="150">
        <f t="shared" si="2072"/>
        <v>0.34909090850303992</v>
      </c>
      <c r="K33221" s="150">
        <f t="shared" si="2073"/>
        <v>56.1</v>
      </c>
      <c r="L33221" s="150">
        <f t="shared" si="2075"/>
        <v>-0.39999999999999858</v>
      </c>
      <c r="M33221" s="150">
        <f t="shared" si="2074"/>
        <v>0</v>
      </c>
    </row>
    <row r="33222" spans="1:13">
      <c r="A33222" s="152">
        <v>43718</v>
      </c>
      <c r="B33222" s="150">
        <v>55800</v>
      </c>
      <c r="C33222" s="150">
        <v>55800</v>
      </c>
      <c r="D33222" s="150">
        <v>55800</v>
      </c>
      <c r="I33222" s="150">
        <v>181</v>
      </c>
      <c r="J33222" s="150">
        <f t="shared" si="2072"/>
        <v>0.35900826385823992</v>
      </c>
      <c r="K33222" s="150">
        <f t="shared" si="2073"/>
        <v>55.8</v>
      </c>
      <c r="L33222" s="150">
        <f t="shared" si="2075"/>
        <v>-0.30000000000000426</v>
      </c>
      <c r="M33222" s="150">
        <f t="shared" si="2074"/>
        <v>5.9008263858235654E-2</v>
      </c>
    </row>
    <row r="33223" spans="1:13">
      <c r="A33223" s="152">
        <v>43719</v>
      </c>
      <c r="B33223" s="150">
        <v>55500</v>
      </c>
      <c r="C33223" s="150">
        <v>55500</v>
      </c>
      <c r="D33223" s="150">
        <v>55500</v>
      </c>
      <c r="I33223" s="150">
        <v>181</v>
      </c>
      <c r="J33223" s="150">
        <f t="shared" ref="J33223:J33242" si="2076">I33223*(2.29568411*10^-6*86400/100)</f>
        <v>0.35900826385823992</v>
      </c>
      <c r="K33223" s="150">
        <f t="shared" ref="K33223:K33242" si="2077">D33223/1000</f>
        <v>55.5</v>
      </c>
      <c r="L33223" s="150">
        <f t="shared" si="2075"/>
        <v>-0.29999999999999716</v>
      </c>
      <c r="M33223" s="150">
        <f t="shared" ref="M33223:M33242" si="2078">MAX(0,J33223+L33223)</f>
        <v>5.900826385824276E-2</v>
      </c>
    </row>
    <row r="33224" spans="1:13">
      <c r="A33224" s="152">
        <v>43720</v>
      </c>
      <c r="B33224" s="150">
        <v>55200</v>
      </c>
      <c r="C33224" s="150">
        <v>55200</v>
      </c>
      <c r="D33224" s="150">
        <v>55200</v>
      </c>
      <c r="I33224" s="150">
        <v>174</v>
      </c>
      <c r="J33224" s="150">
        <f t="shared" si="2076"/>
        <v>0.34512396636095993</v>
      </c>
      <c r="K33224" s="150">
        <f t="shared" si="2077"/>
        <v>55.2</v>
      </c>
      <c r="L33224" s="150">
        <f t="shared" ref="L33224:L33242" si="2079">K33224-K33223</f>
        <v>-0.29999999999999716</v>
      </c>
      <c r="M33224" s="150">
        <f t="shared" si="2078"/>
        <v>4.5123966360962775E-2</v>
      </c>
    </row>
    <row r="33225" spans="1:13">
      <c r="A33225" s="152">
        <v>43721</v>
      </c>
      <c r="B33225" s="150">
        <v>54900</v>
      </c>
      <c r="C33225" s="150">
        <v>54900</v>
      </c>
      <c r="D33225" s="150">
        <v>54900</v>
      </c>
      <c r="I33225" s="150">
        <v>162</v>
      </c>
      <c r="J33225" s="150">
        <f t="shared" si="2076"/>
        <v>0.3213223135084799</v>
      </c>
      <c r="K33225" s="150">
        <f t="shared" si="2077"/>
        <v>54.9</v>
      </c>
      <c r="L33225" s="150">
        <f t="shared" si="2079"/>
        <v>-0.30000000000000426</v>
      </c>
      <c r="M33225" s="150">
        <f t="shared" si="2078"/>
        <v>2.1322313508475632E-2</v>
      </c>
    </row>
    <row r="33226" spans="1:13">
      <c r="A33226" s="152">
        <v>43722</v>
      </c>
      <c r="B33226" s="150">
        <v>54700</v>
      </c>
      <c r="C33226" s="150">
        <v>54700</v>
      </c>
      <c r="D33226" s="150">
        <v>54700</v>
      </c>
      <c r="I33226" s="150">
        <v>158</v>
      </c>
      <c r="J33226" s="150">
        <f t="shared" si="2076"/>
        <v>0.31338842922431992</v>
      </c>
      <c r="K33226" s="150">
        <f t="shared" si="2077"/>
        <v>54.7</v>
      </c>
      <c r="L33226" s="150">
        <f t="shared" si="2079"/>
        <v>-0.19999999999999574</v>
      </c>
      <c r="M33226" s="150">
        <f t="shared" si="2078"/>
        <v>0.11338842922432418</v>
      </c>
    </row>
    <row r="33227" spans="1:13">
      <c r="A33227" s="152">
        <v>43723</v>
      </c>
      <c r="B33227" s="150">
        <v>54400</v>
      </c>
      <c r="C33227" s="150">
        <v>54400</v>
      </c>
      <c r="D33227" s="150">
        <v>54400</v>
      </c>
      <c r="I33227" s="150">
        <v>159</v>
      </c>
      <c r="J33227" s="150">
        <f t="shared" si="2076"/>
        <v>0.31537190029535994</v>
      </c>
      <c r="K33227" s="150">
        <f t="shared" si="2077"/>
        <v>54.4</v>
      </c>
      <c r="L33227" s="150">
        <f t="shared" si="2079"/>
        <v>-0.30000000000000426</v>
      </c>
      <c r="M33227" s="150">
        <f t="shared" si="2078"/>
        <v>1.5371900295355678E-2</v>
      </c>
    </row>
    <row r="33228" spans="1:13">
      <c r="A33228" s="152">
        <v>43724</v>
      </c>
      <c r="B33228" s="150">
        <v>54100</v>
      </c>
      <c r="C33228" s="150">
        <v>54100</v>
      </c>
      <c r="D33228" s="150">
        <v>54100</v>
      </c>
      <c r="I33228" s="150">
        <v>160</v>
      </c>
      <c r="J33228" s="150">
        <f t="shared" si="2076"/>
        <v>0.31735537136639991</v>
      </c>
      <c r="K33228" s="150">
        <f t="shared" si="2077"/>
        <v>54.1</v>
      </c>
      <c r="L33228" s="150">
        <f t="shared" si="2079"/>
        <v>-0.29999999999999716</v>
      </c>
      <c r="M33228" s="150">
        <f t="shared" si="2078"/>
        <v>1.735537136640275E-2</v>
      </c>
    </row>
    <row r="33229" spans="1:13">
      <c r="A33229" s="152">
        <v>43725</v>
      </c>
      <c r="B33229" s="150">
        <v>53900</v>
      </c>
      <c r="C33229" s="150">
        <v>53900</v>
      </c>
      <c r="D33229" s="150">
        <v>53900</v>
      </c>
      <c r="I33229" s="150">
        <v>159</v>
      </c>
      <c r="J33229" s="150">
        <f t="shared" si="2076"/>
        <v>0.31537190029535994</v>
      </c>
      <c r="K33229" s="150">
        <f t="shared" si="2077"/>
        <v>53.9</v>
      </c>
      <c r="L33229" s="150">
        <f t="shared" si="2079"/>
        <v>-0.20000000000000284</v>
      </c>
      <c r="M33229" s="150">
        <f t="shared" si="2078"/>
        <v>0.1153719002953571</v>
      </c>
    </row>
    <row r="33230" spans="1:13">
      <c r="A33230" s="152">
        <v>43726</v>
      </c>
      <c r="B33230" s="150">
        <v>53600</v>
      </c>
      <c r="C33230" s="150">
        <v>53600</v>
      </c>
      <c r="D33230" s="150">
        <v>53600</v>
      </c>
      <c r="I33230" s="150">
        <v>160</v>
      </c>
      <c r="J33230" s="150">
        <f t="shared" si="2076"/>
        <v>0.31735537136639991</v>
      </c>
      <c r="K33230" s="150">
        <f t="shared" si="2077"/>
        <v>53.6</v>
      </c>
      <c r="L33230" s="150">
        <f t="shared" si="2079"/>
        <v>-0.29999999999999716</v>
      </c>
      <c r="M33230" s="150">
        <f t="shared" si="2078"/>
        <v>1.735537136640275E-2</v>
      </c>
    </row>
    <row r="33231" spans="1:13">
      <c r="A33231" s="152">
        <v>43727</v>
      </c>
      <c r="B33231" s="150">
        <v>53400</v>
      </c>
      <c r="C33231" s="150">
        <v>53400</v>
      </c>
      <c r="D33231" s="150">
        <v>53400</v>
      </c>
      <c r="I33231" s="150">
        <v>159</v>
      </c>
      <c r="J33231" s="150">
        <f t="shared" si="2076"/>
        <v>0.31537190029535994</v>
      </c>
      <c r="K33231" s="150">
        <f t="shared" si="2077"/>
        <v>53.4</v>
      </c>
      <c r="L33231" s="150">
        <f t="shared" si="2079"/>
        <v>-0.20000000000000284</v>
      </c>
      <c r="M33231" s="150">
        <f t="shared" si="2078"/>
        <v>0.1153719002953571</v>
      </c>
    </row>
    <row r="33232" spans="1:13">
      <c r="A33232" s="152">
        <v>43728</v>
      </c>
      <c r="B33232" s="150">
        <v>53100</v>
      </c>
      <c r="C33232" s="150">
        <v>53100</v>
      </c>
      <c r="D33232" s="150">
        <v>53100</v>
      </c>
      <c r="I33232" s="150">
        <v>160</v>
      </c>
      <c r="J33232" s="150">
        <f t="shared" si="2076"/>
        <v>0.31735537136639991</v>
      </c>
      <c r="K33232" s="150">
        <f t="shared" si="2077"/>
        <v>53.1</v>
      </c>
      <c r="L33232" s="150">
        <f t="shared" si="2079"/>
        <v>-0.29999999999999716</v>
      </c>
      <c r="M33232" s="150">
        <f t="shared" si="2078"/>
        <v>1.735537136640275E-2</v>
      </c>
    </row>
    <row r="33233" spans="1:13">
      <c r="A33233" s="152">
        <v>43729</v>
      </c>
      <c r="B33233" s="150">
        <v>52800</v>
      </c>
      <c r="C33233" s="150">
        <v>52800</v>
      </c>
      <c r="D33233" s="150">
        <v>52800</v>
      </c>
      <c r="I33233" s="150">
        <v>160</v>
      </c>
      <c r="J33233" s="150">
        <f t="shared" si="2076"/>
        <v>0.31735537136639991</v>
      </c>
      <c r="K33233" s="150">
        <f t="shared" si="2077"/>
        <v>52.8</v>
      </c>
      <c r="L33233" s="150">
        <f t="shared" si="2079"/>
        <v>-0.30000000000000426</v>
      </c>
      <c r="M33233" s="150">
        <f t="shared" si="2078"/>
        <v>1.7355371366395644E-2</v>
      </c>
    </row>
    <row r="33234" spans="1:13">
      <c r="A33234" s="152">
        <v>43730</v>
      </c>
      <c r="B33234" s="150">
        <v>52600</v>
      </c>
      <c r="C33234" s="150">
        <v>52600</v>
      </c>
      <c r="D33234" s="150">
        <v>52600</v>
      </c>
      <c r="I33234" s="150">
        <v>160</v>
      </c>
      <c r="J33234" s="150">
        <f t="shared" si="2076"/>
        <v>0.31735537136639991</v>
      </c>
      <c r="K33234" s="150">
        <f t="shared" si="2077"/>
        <v>52.6</v>
      </c>
      <c r="L33234" s="150">
        <f t="shared" si="2079"/>
        <v>-0.19999999999999574</v>
      </c>
      <c r="M33234" s="150">
        <f t="shared" si="2078"/>
        <v>0.11735537136640417</v>
      </c>
    </row>
    <row r="33235" spans="1:13">
      <c r="A33235" s="152">
        <v>43731</v>
      </c>
      <c r="B33235" s="150">
        <v>52300</v>
      </c>
      <c r="C33235" s="150">
        <v>52300</v>
      </c>
      <c r="D33235" s="150">
        <v>52300</v>
      </c>
      <c r="I33235" s="150">
        <v>158</v>
      </c>
      <c r="J33235" s="150">
        <f t="shared" si="2076"/>
        <v>0.31338842922431992</v>
      </c>
      <c r="K33235" s="150">
        <f t="shared" si="2077"/>
        <v>52.3</v>
      </c>
      <c r="L33235" s="150">
        <f t="shared" si="2079"/>
        <v>-0.30000000000000426</v>
      </c>
      <c r="M33235" s="150">
        <f t="shared" si="2078"/>
        <v>1.3388429224315657E-2</v>
      </c>
    </row>
    <row r="33236" spans="1:13">
      <c r="A33236" s="152">
        <v>43732</v>
      </c>
      <c r="B33236" s="150">
        <v>52000</v>
      </c>
      <c r="C33236" s="150">
        <v>52000</v>
      </c>
      <c r="D33236" s="150">
        <v>52000</v>
      </c>
      <c r="I33236" s="150">
        <v>158</v>
      </c>
      <c r="J33236" s="150">
        <f t="shared" si="2076"/>
        <v>0.31338842922431992</v>
      </c>
      <c r="K33236" s="150">
        <f t="shared" si="2077"/>
        <v>52</v>
      </c>
      <c r="L33236" s="150">
        <f t="shared" si="2079"/>
        <v>-0.29999999999999716</v>
      </c>
      <c r="M33236" s="150">
        <f t="shared" si="2078"/>
        <v>1.3388429224322762E-2</v>
      </c>
    </row>
    <row r="33237" spans="1:13">
      <c r="A33237" s="152">
        <v>43733</v>
      </c>
      <c r="B33237" s="150">
        <v>51700</v>
      </c>
      <c r="C33237" s="150">
        <v>51700</v>
      </c>
      <c r="D33237" s="150">
        <v>51700</v>
      </c>
      <c r="I33237" s="150">
        <v>158</v>
      </c>
      <c r="J33237" s="150">
        <f t="shared" si="2076"/>
        <v>0.31338842922431992</v>
      </c>
      <c r="K33237" s="150">
        <f t="shared" si="2077"/>
        <v>51.7</v>
      </c>
      <c r="L33237" s="150">
        <f t="shared" si="2079"/>
        <v>-0.29999999999999716</v>
      </c>
      <c r="M33237" s="150">
        <f t="shared" si="2078"/>
        <v>1.3388429224322762E-2</v>
      </c>
    </row>
    <row r="33238" spans="1:13">
      <c r="A33238" s="152">
        <v>43734</v>
      </c>
      <c r="B33238" s="150">
        <v>51500</v>
      </c>
      <c r="C33238" s="150">
        <v>51500</v>
      </c>
      <c r="D33238" s="150">
        <v>51500</v>
      </c>
      <c r="I33238" s="150">
        <v>146</v>
      </c>
      <c r="J33238" s="150">
        <f t="shared" si="2076"/>
        <v>0.28958677637183994</v>
      </c>
      <c r="K33238" s="150">
        <f t="shared" si="2077"/>
        <v>51.5</v>
      </c>
      <c r="L33238" s="150">
        <f t="shared" si="2079"/>
        <v>-0.20000000000000284</v>
      </c>
      <c r="M33238" s="150">
        <f t="shared" si="2078"/>
        <v>8.9586776371837096E-2</v>
      </c>
    </row>
    <row r="33239" spans="1:13">
      <c r="A33239" s="152">
        <v>43735</v>
      </c>
      <c r="B33239" s="150">
        <v>51200</v>
      </c>
      <c r="C33239" s="150">
        <v>51200</v>
      </c>
      <c r="D33239" s="150">
        <v>51200</v>
      </c>
      <c r="I33239" s="150">
        <v>133</v>
      </c>
      <c r="J33239" s="150">
        <f t="shared" si="2076"/>
        <v>0.26380165244831993</v>
      </c>
      <c r="K33239" s="150">
        <f t="shared" si="2077"/>
        <v>51.2</v>
      </c>
      <c r="L33239" s="150">
        <f t="shared" si="2079"/>
        <v>-0.29999999999999716</v>
      </c>
      <c r="M33239" s="150">
        <f t="shared" si="2078"/>
        <v>0</v>
      </c>
    </row>
    <row r="33240" spans="1:13">
      <c r="A33240" s="152">
        <v>43736</v>
      </c>
      <c r="B33240" s="150">
        <v>51000</v>
      </c>
      <c r="C33240" s="150">
        <v>51000</v>
      </c>
      <c r="D33240" s="150">
        <v>51000</v>
      </c>
      <c r="I33240" s="150">
        <v>125</v>
      </c>
      <c r="J33240" s="150">
        <f t="shared" si="2076"/>
        <v>0.24793388387999993</v>
      </c>
      <c r="K33240" s="150">
        <f t="shared" si="2077"/>
        <v>51</v>
      </c>
      <c r="L33240" s="150">
        <f t="shared" si="2079"/>
        <v>-0.20000000000000284</v>
      </c>
      <c r="M33240" s="150">
        <f t="shared" si="2078"/>
        <v>4.7933883879997086E-2</v>
      </c>
    </row>
    <row r="33241" spans="1:13">
      <c r="A33241" s="152">
        <v>43737</v>
      </c>
      <c r="B33241" s="150">
        <v>50700</v>
      </c>
      <c r="C33241" s="150">
        <v>50700</v>
      </c>
      <c r="D33241" s="150">
        <v>50700</v>
      </c>
      <c r="I33241" s="150">
        <v>121</v>
      </c>
      <c r="J33241" s="150">
        <f t="shared" si="2076"/>
        <v>0.23999999959583995</v>
      </c>
      <c r="K33241" s="150">
        <f t="shared" si="2077"/>
        <v>50.7</v>
      </c>
      <c r="L33241" s="150">
        <f t="shared" si="2079"/>
        <v>-0.29999999999999716</v>
      </c>
      <c r="M33241" s="150">
        <f t="shared" si="2078"/>
        <v>0</v>
      </c>
    </row>
    <row r="33242" spans="1:13">
      <c r="A33242" s="152">
        <v>43738</v>
      </c>
      <c r="B33242" s="150">
        <v>50500</v>
      </c>
      <c r="C33242" s="150">
        <v>50500</v>
      </c>
      <c r="D33242" s="150">
        <v>50500</v>
      </c>
      <c r="I33242" s="150">
        <v>120</v>
      </c>
      <c r="J33242" s="150">
        <f t="shared" si="2076"/>
        <v>0.23801652852479993</v>
      </c>
      <c r="K33242" s="150">
        <f t="shared" si="2077"/>
        <v>50.5</v>
      </c>
      <c r="L33242" s="150">
        <f t="shared" si="2079"/>
        <v>-0.20000000000000284</v>
      </c>
      <c r="M33242" s="150">
        <f t="shared" si="2078"/>
        <v>3.8016528524797089E-2</v>
      </c>
    </row>
  </sheetData>
  <mergeCells count="2">
    <mergeCell ref="I3:J3"/>
    <mergeCell ref="I2:J2"/>
  </mergeCells>
  <pageMargins left="0.7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AJ802"/>
  <sheetViews>
    <sheetView zoomScale="69" workbookViewId="0"/>
  </sheetViews>
  <sheetFormatPr defaultColWidth="9.140625" defaultRowHeight="12.75"/>
  <cols>
    <col min="1" max="1" width="9.140625" customWidth="1"/>
    <col min="2" max="2" width="10.85546875" customWidth="1"/>
    <col min="3" max="3" width="9.140625" customWidth="1"/>
    <col min="4" max="5" width="13.42578125" bestFit="1" customWidth="1"/>
    <col min="6" max="7" width="9.140625" customWidth="1"/>
    <col min="8" max="8" width="13" bestFit="1" customWidth="1"/>
    <col min="9" max="12" width="9.140625" customWidth="1"/>
    <col min="13" max="13" width="11.28515625" bestFit="1" customWidth="1"/>
    <col min="14" max="14" width="12.5703125" customWidth="1"/>
    <col min="15" max="15" width="10.5703125" bestFit="1" customWidth="1"/>
    <col min="16" max="16" width="11.140625" customWidth="1"/>
    <col min="17" max="17" width="11.42578125" customWidth="1"/>
    <col min="18" max="18" width="12" bestFit="1" customWidth="1"/>
    <col min="19" max="34" width="9.140625" customWidth="1"/>
    <col min="35" max="35" width="12.28515625" customWidth="1"/>
    <col min="36" max="36" width="12" customWidth="1"/>
  </cols>
  <sheetData>
    <row r="1" spans="1:36">
      <c r="A1">
        <v>1</v>
      </c>
      <c r="B1">
        <v>2</v>
      </c>
      <c r="C1">
        <v>3</v>
      </c>
      <c r="D1">
        <v>4</v>
      </c>
      <c r="E1">
        <v>5</v>
      </c>
      <c r="F1">
        <v>6</v>
      </c>
      <c r="G1">
        <v>7</v>
      </c>
      <c r="H1">
        <v>8</v>
      </c>
      <c r="I1">
        <v>9</v>
      </c>
      <c r="J1">
        <v>10</v>
      </c>
      <c r="K1">
        <v>11</v>
      </c>
      <c r="L1">
        <v>12</v>
      </c>
      <c r="M1">
        <v>13</v>
      </c>
      <c r="N1">
        <v>14</v>
      </c>
      <c r="O1">
        <v>15</v>
      </c>
      <c r="P1">
        <v>16</v>
      </c>
      <c r="Q1">
        <v>17</v>
      </c>
      <c r="R1">
        <v>18</v>
      </c>
      <c r="S1">
        <v>19</v>
      </c>
      <c r="T1">
        <v>20</v>
      </c>
      <c r="U1">
        <v>21</v>
      </c>
      <c r="V1">
        <v>22</v>
      </c>
      <c r="W1">
        <v>23</v>
      </c>
      <c r="X1">
        <v>24</v>
      </c>
      <c r="Y1">
        <v>25</v>
      </c>
      <c r="Z1">
        <v>26</v>
      </c>
      <c r="AA1">
        <v>27</v>
      </c>
      <c r="AB1">
        <v>28</v>
      </c>
    </row>
    <row r="2" spans="1:36">
      <c r="D2" t="s">
        <v>9</v>
      </c>
      <c r="G2" t="s">
        <v>12</v>
      </c>
    </row>
    <row r="3" spans="1:36">
      <c r="D3" s="5" t="s">
        <v>5</v>
      </c>
      <c r="E3" s="23">
        <v>8.5909592367206702E-2</v>
      </c>
      <c r="F3" t="s">
        <v>10</v>
      </c>
      <c r="G3" s="5" t="s">
        <v>13</v>
      </c>
      <c r="H3" s="23">
        <v>58.9280488337224</v>
      </c>
      <c r="I3" s="6" t="s">
        <v>15</v>
      </c>
      <c r="P3" t="s">
        <v>115</v>
      </c>
    </row>
    <row r="4" spans="1:36">
      <c r="B4" s="1" t="s">
        <v>1</v>
      </c>
      <c r="D4" s="5" t="s">
        <v>6</v>
      </c>
      <c r="E4" s="23">
        <v>278.54766039342866</v>
      </c>
      <c r="G4" s="5" t="s">
        <v>14</v>
      </c>
      <c r="H4" s="23">
        <v>110.37277133042826</v>
      </c>
      <c r="P4" s="22" t="s">
        <v>116</v>
      </c>
      <c r="Q4" s="23">
        <f>SQRT(AVERAGE(S11:S730))</f>
        <v>9.9425647109664848</v>
      </c>
    </row>
    <row r="5" spans="1:36">
      <c r="B5" s="3">
        <v>2993</v>
      </c>
      <c r="D5" s="5" t="s">
        <v>7</v>
      </c>
      <c r="E5" s="23">
        <v>1000</v>
      </c>
      <c r="P5" s="22" t="s">
        <v>117</v>
      </c>
      <c r="Q5" s="23">
        <f>AVERAGE(R11:R730)</f>
        <v>8.0444808315624172</v>
      </c>
    </row>
    <row r="6" spans="1:36">
      <c r="D6" s="5" t="s">
        <v>8</v>
      </c>
      <c r="E6" s="23">
        <v>9.8463725512599409E-2</v>
      </c>
      <c r="F6" t="s">
        <v>11</v>
      </c>
    </row>
    <row r="7" spans="1:36" ht="15.75">
      <c r="N7" t="s">
        <v>33</v>
      </c>
    </row>
    <row r="8" spans="1:36">
      <c r="F8" t="s">
        <v>24</v>
      </c>
      <c r="H8" t="s">
        <v>21</v>
      </c>
      <c r="I8" t="s">
        <v>22</v>
      </c>
      <c r="J8" t="s">
        <v>23</v>
      </c>
      <c r="K8" s="10" t="s">
        <v>25</v>
      </c>
      <c r="L8" t="s">
        <v>28</v>
      </c>
      <c r="M8" t="s">
        <v>30</v>
      </c>
      <c r="N8" t="s">
        <v>31</v>
      </c>
      <c r="O8" t="s">
        <v>35</v>
      </c>
      <c r="V8" s="12" t="s">
        <v>36</v>
      </c>
      <c r="AI8" s="12" t="s">
        <v>36</v>
      </c>
      <c r="AJ8" s="7" t="s">
        <v>4</v>
      </c>
    </row>
    <row r="9" spans="1:36">
      <c r="B9" s="1" t="s">
        <v>0</v>
      </c>
      <c r="C9" s="1" t="s">
        <v>2</v>
      </c>
      <c r="D9" s="1" t="s">
        <v>3</v>
      </c>
      <c r="E9" s="7" t="s">
        <v>4</v>
      </c>
      <c r="F9" s="8" t="s">
        <v>16</v>
      </c>
      <c r="G9" s="8" t="s">
        <v>17</v>
      </c>
      <c r="H9" s="8" t="s">
        <v>18</v>
      </c>
      <c r="I9" s="8" t="s">
        <v>19</v>
      </c>
      <c r="J9" s="8" t="s">
        <v>20</v>
      </c>
      <c r="K9" s="11" t="s">
        <v>26</v>
      </c>
      <c r="L9" s="11" t="s">
        <v>27</v>
      </c>
      <c r="M9" s="11" t="s">
        <v>29</v>
      </c>
      <c r="N9" s="11" t="s">
        <v>32</v>
      </c>
      <c r="O9" s="11" t="s">
        <v>34</v>
      </c>
      <c r="P9" s="12" t="s">
        <v>36</v>
      </c>
      <c r="Q9" s="7" t="s">
        <v>4</v>
      </c>
      <c r="R9" s="21" t="s">
        <v>113</v>
      </c>
      <c r="S9" s="21" t="s">
        <v>114</v>
      </c>
      <c r="V9" s="13"/>
      <c r="W9" s="14" t="s">
        <v>37</v>
      </c>
      <c r="X9" s="14" t="s">
        <v>38</v>
      </c>
      <c r="Y9" s="14" t="s">
        <v>39</v>
      </c>
      <c r="Z9" s="14" t="s">
        <v>40</v>
      </c>
      <c r="AA9" s="14" t="s">
        <v>41</v>
      </c>
      <c r="AB9" s="14" t="s">
        <v>42</v>
      </c>
      <c r="AC9" s="14" t="s">
        <v>43</v>
      </c>
      <c r="AD9" s="14" t="s">
        <v>44</v>
      </c>
      <c r="AE9" s="14" t="s">
        <v>45</v>
      </c>
      <c r="AF9" s="14" t="s">
        <v>46</v>
      </c>
      <c r="AG9" s="14" t="s">
        <v>47</v>
      </c>
      <c r="AH9" s="14" t="s">
        <v>48</v>
      </c>
      <c r="AI9" s="14" t="s">
        <v>109</v>
      </c>
    </row>
    <row r="10" spans="1:36">
      <c r="J10">
        <f>H3</f>
        <v>58.9280488337224</v>
      </c>
      <c r="M10">
        <f>H4</f>
        <v>110.37277133042826</v>
      </c>
      <c r="V10" s="15" t="s">
        <v>49</v>
      </c>
      <c r="W10" s="16">
        <f t="shared" ref="W10:AH19" ca="1" si="0">INDIRECT(CONCATENATE("P",TEXT(11+(COLUMN()-23)+(ROW()-10)*12,0)))</f>
        <v>41.416248912065512</v>
      </c>
      <c r="X10" s="16">
        <f t="shared" ca="1" si="0"/>
        <v>32.46512059753416</v>
      </c>
      <c r="Y10" s="16">
        <f t="shared" ca="1" si="0"/>
        <v>15.682306424357884</v>
      </c>
      <c r="Z10" s="16">
        <f t="shared" ca="1" si="0"/>
        <v>158.47998502813377</v>
      </c>
      <c r="AA10" s="16">
        <f t="shared" ca="1" si="0"/>
        <v>106.33165675597139</v>
      </c>
      <c r="AB10" s="16">
        <f t="shared" ca="1" si="0"/>
        <v>72.208599743322367</v>
      </c>
      <c r="AC10" s="16">
        <f t="shared" ca="1" si="0"/>
        <v>84.100433521683797</v>
      </c>
      <c r="AD10" s="16">
        <f t="shared" ca="1" si="0"/>
        <v>62.70594994515649</v>
      </c>
      <c r="AE10" s="16">
        <f t="shared" ca="1" si="0"/>
        <v>43.316603198600511</v>
      </c>
      <c r="AF10" s="16">
        <f t="shared" ca="1" si="0"/>
        <v>29.194134754801428</v>
      </c>
      <c r="AG10" s="16">
        <f t="shared" ca="1" si="0"/>
        <v>25.798814153843665</v>
      </c>
      <c r="AH10" s="16">
        <f t="shared" ca="1" si="0"/>
        <v>36.687714709914687</v>
      </c>
      <c r="AI10" s="9">
        <f t="shared" ref="AI10:AI41" ca="1" si="1">SUM(W10:AH10)</f>
        <v>708.3875677453857</v>
      </c>
      <c r="AJ10" s="9">
        <f t="shared" ref="AJ10:AJ41" ca="1" si="2">AI80</f>
        <v>699.04</v>
      </c>
    </row>
    <row r="11" spans="1:36">
      <c r="B11" s="2">
        <v>14885</v>
      </c>
      <c r="C11" s="4">
        <v>95.63</v>
      </c>
      <c r="D11" s="4">
        <v>18.61</v>
      </c>
      <c r="E11" s="4">
        <v>28.77</v>
      </c>
      <c r="F11" s="9">
        <f t="shared" ref="F11:F74" si="3">$E$3*($E$4-J10)</f>
        <v>18.867431304938641</v>
      </c>
      <c r="G11" s="9">
        <f t="shared" ref="G11:G74" si="4">$E$4-J10+D11</f>
        <v>238.22961155970626</v>
      </c>
      <c r="H11" s="9">
        <f t="shared" ref="H11:H74" si="5">IF(C11&lt;F11,0,((C11-F11)^2)/(C11+G11-2*F11))</f>
        <v>19.898681125306251</v>
      </c>
      <c r="I11" s="9">
        <f t="shared" ref="I11:I74" si="6">MIN(D11,J10+C11-H11)</f>
        <v>18.61</v>
      </c>
      <c r="J11" s="9">
        <f t="shared" ref="J11:J74" si="7">MAX(0,J10+C11-H11-I11)</f>
        <v>116.04936770841617</v>
      </c>
      <c r="K11" s="9">
        <f t="shared" ref="K11:K74" si="8">$E$5*H11/($E$5+H11)</f>
        <v>19.510448923564663</v>
      </c>
      <c r="L11" s="9">
        <f t="shared" ref="L11:L74" si="9">K11*$B$5/1000</f>
        <v>58.394773628229032</v>
      </c>
      <c r="M11" s="9">
        <f t="shared" ref="M11:M74" si="10">M10*EXP(-$E$6)+L11*(1-EXP(-0.5*$E$6))/$E$6</f>
        <v>128.51327502640436</v>
      </c>
      <c r="N11" s="9">
        <f t="shared" ref="N11:N74" si="11">M10-M11+L11</f>
        <v>40.254269932252939</v>
      </c>
      <c r="O11" s="9">
        <f t="shared" ref="O11:O74" si="12">(H11-K11)*$B$5/1000</f>
        <v>1.161978979812571</v>
      </c>
      <c r="P11" s="9">
        <f t="shared" ref="P11:P74" si="13">N11+O11</f>
        <v>41.416248912065512</v>
      </c>
      <c r="Q11" s="4">
        <v>28.77</v>
      </c>
      <c r="R11" s="9">
        <f t="shared" ref="R11:R74" si="14">ABS(P11-Q11)</f>
        <v>12.646248912065513</v>
      </c>
      <c r="S11" s="9">
        <f t="shared" ref="S11:S74" si="15">R11^2</f>
        <v>159.92761154591815</v>
      </c>
      <c r="V11" s="17" t="s">
        <v>50</v>
      </c>
      <c r="W11" s="16">
        <f t="shared" ca="1" si="0"/>
        <v>22.356524208152251</v>
      </c>
      <c r="X11" s="16">
        <f t="shared" ca="1" si="0"/>
        <v>30.556799837477065</v>
      </c>
      <c r="Y11" s="16">
        <f t="shared" ca="1" si="0"/>
        <v>19.283664760133664</v>
      </c>
      <c r="Z11" s="16">
        <f t="shared" ca="1" si="0"/>
        <v>22.62993686602362</v>
      </c>
      <c r="AA11" s="16">
        <f t="shared" ca="1" si="0"/>
        <v>18.718160168534528</v>
      </c>
      <c r="AB11" s="16">
        <f t="shared" ca="1" si="0"/>
        <v>46.27455552564988</v>
      </c>
      <c r="AC11" s="16">
        <f t="shared" ca="1" si="0"/>
        <v>54.167135197618549</v>
      </c>
      <c r="AD11" s="16">
        <f t="shared" ca="1" si="0"/>
        <v>19.002234944268292</v>
      </c>
      <c r="AE11" s="16">
        <f t="shared" ca="1" si="0"/>
        <v>20.135325556417918</v>
      </c>
      <c r="AF11" s="16">
        <f t="shared" ca="1" si="0"/>
        <v>15.17521826827948</v>
      </c>
      <c r="AG11" s="16">
        <f t="shared" ca="1" si="0"/>
        <v>15.451795500997877</v>
      </c>
      <c r="AH11" s="16">
        <f t="shared" ca="1" si="0"/>
        <v>12.91666975773108</v>
      </c>
      <c r="AI11" s="9">
        <f t="shared" ca="1" si="1"/>
        <v>296.66802059128418</v>
      </c>
      <c r="AJ11" s="9">
        <f t="shared" ca="1" si="2"/>
        <v>356.13</v>
      </c>
    </row>
    <row r="12" spans="1:36">
      <c r="B12" s="2">
        <v>14916</v>
      </c>
      <c r="C12" s="4">
        <v>67.040000000000006</v>
      </c>
      <c r="D12" s="4">
        <v>12.54</v>
      </c>
      <c r="E12" s="4">
        <v>30.84</v>
      </c>
      <c r="F12" s="9">
        <f t="shared" si="3"/>
        <v>13.960162084936469</v>
      </c>
      <c r="G12" s="9">
        <f t="shared" si="4"/>
        <v>175.03829268501246</v>
      </c>
      <c r="H12" s="9">
        <f t="shared" si="5"/>
        <v>13.15603249612559</v>
      </c>
      <c r="I12" s="9">
        <f t="shared" si="6"/>
        <v>12.54</v>
      </c>
      <c r="J12" s="9">
        <f t="shared" si="7"/>
        <v>157.39333521229059</v>
      </c>
      <c r="K12" s="9">
        <f t="shared" si="8"/>
        <v>12.985198798760447</v>
      </c>
      <c r="L12" s="9">
        <f t="shared" si="9"/>
        <v>38.864700004690015</v>
      </c>
      <c r="M12" s="9">
        <f t="shared" si="10"/>
        <v>135.42415968977409</v>
      </c>
      <c r="N12" s="9">
        <f t="shared" si="11"/>
        <v>31.953815341320286</v>
      </c>
      <c r="O12" s="9">
        <f t="shared" si="12"/>
        <v>0.51130525621387424</v>
      </c>
      <c r="P12" s="9">
        <f t="shared" si="13"/>
        <v>32.46512059753416</v>
      </c>
      <c r="Q12" s="4">
        <v>30.84</v>
      </c>
      <c r="R12" s="9">
        <f t="shared" si="14"/>
        <v>1.6251205975341598</v>
      </c>
      <c r="S12" s="9">
        <f t="shared" si="15"/>
        <v>2.6410169565297847</v>
      </c>
      <c r="V12" s="17" t="s">
        <v>51</v>
      </c>
      <c r="W12" s="16">
        <f t="shared" ca="1" si="0"/>
        <v>32.707322352980292</v>
      </c>
      <c r="X12" s="16">
        <f t="shared" ca="1" si="0"/>
        <v>20.53665521242289</v>
      </c>
      <c r="Y12" s="16">
        <f t="shared" ca="1" si="0"/>
        <v>24.815556465863011</v>
      </c>
      <c r="Z12" s="16">
        <f t="shared" ca="1" si="0"/>
        <v>21.668305204907124</v>
      </c>
      <c r="AA12" s="16">
        <f t="shared" ca="1" si="0"/>
        <v>14.944557578505041</v>
      </c>
      <c r="AB12" s="16">
        <f t="shared" ca="1" si="0"/>
        <v>28.192816646978958</v>
      </c>
      <c r="AC12" s="16">
        <f t="shared" ca="1" si="0"/>
        <v>15.150646485013356</v>
      </c>
      <c r="AD12" s="16">
        <f t="shared" ca="1" si="0"/>
        <v>16.66647678127147</v>
      </c>
      <c r="AE12" s="16">
        <f t="shared" ca="1" si="0"/>
        <v>10.143935207217453</v>
      </c>
      <c r="AF12" s="16">
        <f t="shared" ca="1" si="0"/>
        <v>10.232978022774553</v>
      </c>
      <c r="AG12" s="16">
        <f t="shared" ca="1" si="0"/>
        <v>8.4235193258578391</v>
      </c>
      <c r="AH12" s="16">
        <f t="shared" ca="1" si="0"/>
        <v>9.5894459278112176</v>
      </c>
      <c r="AI12" s="9">
        <f t="shared" ca="1" si="1"/>
        <v>213.07221521160326</v>
      </c>
      <c r="AJ12" s="9">
        <f t="shared" ca="1" si="2"/>
        <v>244.94</v>
      </c>
    </row>
    <row r="13" spans="1:36">
      <c r="B13" s="2">
        <v>14946</v>
      </c>
      <c r="C13" s="4">
        <v>26.46</v>
      </c>
      <c r="D13" s="4">
        <v>5.82</v>
      </c>
      <c r="E13" s="4">
        <v>24.62</v>
      </c>
      <c r="F13" s="9">
        <f t="shared" si="3"/>
        <v>10.408318689835577</v>
      </c>
      <c r="G13" s="9">
        <f t="shared" si="4"/>
        <v>126.97432518113806</v>
      </c>
      <c r="H13" s="9">
        <f t="shared" si="5"/>
        <v>1.9428514940541135</v>
      </c>
      <c r="I13" s="9">
        <f t="shared" si="6"/>
        <v>5.82</v>
      </c>
      <c r="J13" s="9">
        <f t="shared" si="7"/>
        <v>176.0904837182365</v>
      </c>
      <c r="K13" s="9">
        <f t="shared" si="8"/>
        <v>1.9390841415326403</v>
      </c>
      <c r="L13" s="9">
        <f t="shared" si="9"/>
        <v>5.803678835607192</v>
      </c>
      <c r="M13" s="9">
        <f t="shared" si="10"/>
        <v>125.55680778712016</v>
      </c>
      <c r="N13" s="9">
        <f t="shared" si="11"/>
        <v>15.671030738261114</v>
      </c>
      <c r="O13" s="9">
        <f t="shared" si="12"/>
        <v>1.1275686096769287E-2</v>
      </c>
      <c r="P13" s="9">
        <f t="shared" si="13"/>
        <v>15.682306424357884</v>
      </c>
      <c r="Q13" s="4">
        <v>24.62</v>
      </c>
      <c r="R13" s="9">
        <f t="shared" si="14"/>
        <v>8.9376935756421165</v>
      </c>
      <c r="S13" s="9">
        <f t="shared" si="15"/>
        <v>79.882366452074365</v>
      </c>
      <c r="V13" s="17" t="s">
        <v>52</v>
      </c>
      <c r="W13" s="16">
        <f t="shared" ca="1" si="0"/>
        <v>14.558931215725879</v>
      </c>
      <c r="X13" s="16">
        <f t="shared" ca="1" si="0"/>
        <v>7.0878795283090739</v>
      </c>
      <c r="Y13" s="16">
        <f t="shared" ca="1" si="0"/>
        <v>12.869004410492003</v>
      </c>
      <c r="Z13" s="16">
        <f t="shared" ca="1" si="0"/>
        <v>6.3920967982507335</v>
      </c>
      <c r="AA13" s="16">
        <f t="shared" ca="1" si="0"/>
        <v>6.350443470520978</v>
      </c>
      <c r="AB13" s="16">
        <f t="shared" ca="1" si="0"/>
        <v>5.4072628374608449</v>
      </c>
      <c r="AC13" s="16">
        <f t="shared" ca="1" si="0"/>
        <v>10.666391745093057</v>
      </c>
      <c r="AD13" s="16">
        <f t="shared" ca="1" si="0"/>
        <v>17.671206393387937</v>
      </c>
      <c r="AE13" s="16">
        <f t="shared" ca="1" si="0"/>
        <v>7.7154659727013799</v>
      </c>
      <c r="AF13" s="16">
        <f t="shared" ca="1" si="0"/>
        <v>5.2199579839619688</v>
      </c>
      <c r="AG13" s="16">
        <f t="shared" ca="1" si="0"/>
        <v>4.7304750331385677</v>
      </c>
      <c r="AH13" s="16">
        <f t="shared" ca="1" si="0"/>
        <v>15.118060433590703</v>
      </c>
      <c r="AI13" s="9">
        <f t="shared" ca="1" si="1"/>
        <v>113.78717582263312</v>
      </c>
      <c r="AJ13" s="9">
        <f t="shared" ca="1" si="2"/>
        <v>122.87000000000003</v>
      </c>
    </row>
    <row r="14" spans="1:36">
      <c r="B14" s="2">
        <v>14977</v>
      </c>
      <c r="C14" s="4">
        <v>163.96</v>
      </c>
      <c r="D14" s="4">
        <v>22.25</v>
      </c>
      <c r="E14" s="4">
        <v>171.85</v>
      </c>
      <c r="F14" s="9">
        <f t="shared" si="3"/>
        <v>8.8020542832606363</v>
      </c>
      <c r="G14" s="9">
        <f t="shared" si="4"/>
        <v>124.70717667519216</v>
      </c>
      <c r="H14" s="9">
        <f t="shared" si="5"/>
        <v>88.813235558107181</v>
      </c>
      <c r="I14" s="9">
        <f t="shared" si="6"/>
        <v>22.25</v>
      </c>
      <c r="J14" s="9">
        <f t="shared" si="7"/>
        <v>228.9872481601293</v>
      </c>
      <c r="K14" s="9">
        <f t="shared" si="8"/>
        <v>81.568842715787724</v>
      </c>
      <c r="L14" s="9">
        <f t="shared" si="9"/>
        <v>244.13554624835265</v>
      </c>
      <c r="M14" s="9">
        <f t="shared" si="10"/>
        <v>232.89483678440118</v>
      </c>
      <c r="N14" s="9">
        <f t="shared" si="11"/>
        <v>136.79751725107164</v>
      </c>
      <c r="O14" s="9">
        <f t="shared" si="12"/>
        <v>21.682467777062133</v>
      </c>
      <c r="P14" s="9">
        <f t="shared" si="13"/>
        <v>158.47998502813377</v>
      </c>
      <c r="Q14" s="4">
        <v>171.85</v>
      </c>
      <c r="R14" s="9">
        <f t="shared" si="14"/>
        <v>13.370014971866226</v>
      </c>
      <c r="S14" s="9">
        <f t="shared" si="15"/>
        <v>178.75730034792704</v>
      </c>
      <c r="V14" s="17" t="s">
        <v>53</v>
      </c>
      <c r="W14" s="16">
        <f t="shared" ca="1" si="0"/>
        <v>10.747504129487451</v>
      </c>
      <c r="X14" s="16">
        <f t="shared" ca="1" si="0"/>
        <v>11.097481374949824</v>
      </c>
      <c r="Y14" s="16">
        <f t="shared" ca="1" si="0"/>
        <v>7.5707492403874248</v>
      </c>
      <c r="Z14" s="16">
        <f t="shared" ca="1" si="0"/>
        <v>5.5058145797824523</v>
      </c>
      <c r="AA14" s="16">
        <f t="shared" ca="1" si="0"/>
        <v>4.641665349223894</v>
      </c>
      <c r="AB14" s="16">
        <f t="shared" ca="1" si="0"/>
        <v>9.0357058253434577</v>
      </c>
      <c r="AC14" s="16">
        <f t="shared" ca="1" si="0"/>
        <v>4.1134842998086878</v>
      </c>
      <c r="AD14" s="16">
        <f t="shared" ca="1" si="0"/>
        <v>4.0204746431363576</v>
      </c>
      <c r="AE14" s="16">
        <f t="shared" ca="1" si="0"/>
        <v>14.490556493509494</v>
      </c>
      <c r="AF14" s="16">
        <f t="shared" ca="1" si="0"/>
        <v>4.0353332540192071</v>
      </c>
      <c r="AG14" s="16">
        <f t="shared" ca="1" si="0"/>
        <v>3.6569342640652778</v>
      </c>
      <c r="AH14" s="16">
        <f t="shared" ca="1" si="0"/>
        <v>3.3140182904038866</v>
      </c>
      <c r="AI14" s="9">
        <f t="shared" ca="1" si="1"/>
        <v>82.229721744117427</v>
      </c>
      <c r="AJ14" s="9">
        <f t="shared" ca="1" si="2"/>
        <v>88.910000000000025</v>
      </c>
    </row>
    <row r="15" spans="1:36">
      <c r="B15" s="2">
        <v>15008</v>
      </c>
      <c r="C15" s="4">
        <v>101.54</v>
      </c>
      <c r="D15" s="4">
        <v>37.270000000000003</v>
      </c>
      <c r="E15" s="4">
        <v>94.87</v>
      </c>
      <c r="F15" s="9">
        <f t="shared" si="3"/>
        <v>4.2577148125134725</v>
      </c>
      <c r="G15" s="9">
        <f t="shared" si="4"/>
        <v>86.83041223329937</v>
      </c>
      <c r="H15" s="9">
        <f t="shared" si="5"/>
        <v>52.619298470656737</v>
      </c>
      <c r="I15" s="9">
        <f t="shared" si="6"/>
        <v>37.270000000000003</v>
      </c>
      <c r="J15" s="9">
        <f t="shared" si="7"/>
        <v>240.63794968947255</v>
      </c>
      <c r="K15" s="9">
        <f t="shared" si="8"/>
        <v>49.988916740465378</v>
      </c>
      <c r="L15" s="9">
        <f t="shared" si="9"/>
        <v>149.61682780421287</v>
      </c>
      <c r="M15" s="9">
        <f t="shared" si="10"/>
        <v>284.0527403511054</v>
      </c>
      <c r="N15" s="9">
        <f t="shared" si="11"/>
        <v>98.458924237508654</v>
      </c>
      <c r="O15" s="9">
        <f t="shared" si="12"/>
        <v>7.8727325184627395</v>
      </c>
      <c r="P15" s="9">
        <f t="shared" si="13"/>
        <v>106.33165675597139</v>
      </c>
      <c r="Q15" s="4">
        <v>94.87</v>
      </c>
      <c r="R15" s="9">
        <f t="shared" si="14"/>
        <v>11.46165675597139</v>
      </c>
      <c r="S15" s="9">
        <f t="shared" si="15"/>
        <v>131.3695755917046</v>
      </c>
      <c r="V15" s="17" t="s">
        <v>54</v>
      </c>
      <c r="W15" s="16">
        <f t="shared" ca="1" si="0"/>
        <v>5.3794742847616206</v>
      </c>
      <c r="X15" s="16">
        <f t="shared" ca="1" si="0"/>
        <v>29.189444246547151</v>
      </c>
      <c r="Y15" s="16">
        <f t="shared" ca="1" si="0"/>
        <v>63.863482273546211</v>
      </c>
      <c r="Z15" s="16">
        <f t="shared" ca="1" si="0"/>
        <v>10.204169673695768</v>
      </c>
      <c r="AA15" s="16">
        <f t="shared" ca="1" si="0"/>
        <v>8.7091369800293084</v>
      </c>
      <c r="AB15" s="16">
        <f t="shared" ca="1" si="0"/>
        <v>56.498424878663357</v>
      </c>
      <c r="AC15" s="16">
        <f t="shared" ca="1" si="0"/>
        <v>96.327808513220958</v>
      </c>
      <c r="AD15" s="16">
        <f t="shared" ca="1" si="0"/>
        <v>111.84120494542141</v>
      </c>
      <c r="AE15" s="16">
        <f t="shared" ca="1" si="0"/>
        <v>31.322411230074046</v>
      </c>
      <c r="AF15" s="16">
        <f t="shared" ca="1" si="0"/>
        <v>21.586765507171009</v>
      </c>
      <c r="AG15" s="16">
        <f t="shared" ca="1" si="0"/>
        <v>19.562543528441012</v>
      </c>
      <c r="AH15" s="16">
        <f t="shared" ca="1" si="0"/>
        <v>19.420256868441772</v>
      </c>
      <c r="AI15" s="9">
        <f t="shared" ca="1" si="1"/>
        <v>473.90512293001353</v>
      </c>
      <c r="AJ15" s="9">
        <f t="shared" ca="1" si="2"/>
        <v>450.74999999999994</v>
      </c>
    </row>
    <row r="16" spans="1:36">
      <c r="B16" s="2">
        <v>15036</v>
      </c>
      <c r="C16" s="4">
        <v>72.430000000000007</v>
      </c>
      <c r="D16" s="4">
        <v>61.42</v>
      </c>
      <c r="E16" s="4">
        <v>62.47</v>
      </c>
      <c r="F16" s="9">
        <f t="shared" si="3"/>
        <v>3.2568077933356019</v>
      </c>
      <c r="G16" s="9">
        <f t="shared" si="4"/>
        <v>99.32971070395611</v>
      </c>
      <c r="H16" s="9">
        <f t="shared" si="5"/>
        <v>28.956390870622329</v>
      </c>
      <c r="I16" s="9">
        <f t="shared" si="6"/>
        <v>61.42</v>
      </c>
      <c r="J16" s="9">
        <f t="shared" si="7"/>
        <v>222.69155881885024</v>
      </c>
      <c r="K16" s="9">
        <f t="shared" si="8"/>
        <v>28.141514186156812</v>
      </c>
      <c r="L16" s="9">
        <f t="shared" si="9"/>
        <v>84.227551959167343</v>
      </c>
      <c r="M16" s="9">
        <f t="shared" si="10"/>
        <v>298.51061848355567</v>
      </c>
      <c r="N16" s="9">
        <f t="shared" si="11"/>
        <v>69.769673826717067</v>
      </c>
      <c r="O16" s="9">
        <f t="shared" si="12"/>
        <v>2.4389259166052923</v>
      </c>
      <c r="P16" s="9">
        <f t="shared" si="13"/>
        <v>72.208599743322367</v>
      </c>
      <c r="Q16" s="4">
        <v>62.47</v>
      </c>
      <c r="R16" s="9">
        <f t="shared" si="14"/>
        <v>9.7385997433223679</v>
      </c>
      <c r="S16" s="9">
        <f t="shared" si="15"/>
        <v>94.840324960638483</v>
      </c>
      <c r="V16" s="17" t="s">
        <v>55</v>
      </c>
      <c r="W16" s="16">
        <f t="shared" ca="1" si="0"/>
        <v>18.784275993562911</v>
      </c>
      <c r="X16" s="16">
        <f t="shared" ca="1" si="0"/>
        <v>17.463879317417739</v>
      </c>
      <c r="Y16" s="16">
        <f t="shared" ca="1" si="0"/>
        <v>16.917533260594411</v>
      </c>
      <c r="Z16" s="16">
        <f t="shared" ca="1" si="0"/>
        <v>26.150479449149273</v>
      </c>
      <c r="AA16" s="16">
        <f t="shared" ca="1" si="0"/>
        <v>185.36933969451036</v>
      </c>
      <c r="AB16" s="16">
        <f t="shared" ca="1" si="0"/>
        <v>175.05174041943562</v>
      </c>
      <c r="AC16" s="16">
        <f t="shared" ca="1" si="0"/>
        <v>39.035148465832108</v>
      </c>
      <c r="AD16" s="16">
        <f t="shared" ca="1" si="0"/>
        <v>64.285730235138146</v>
      </c>
      <c r="AE16" s="16">
        <f t="shared" ca="1" si="0"/>
        <v>30.831270540218263</v>
      </c>
      <c r="AF16" s="16">
        <f t="shared" ca="1" si="0"/>
        <v>27.964052356698428</v>
      </c>
      <c r="AG16" s="16">
        <f t="shared" ca="1" si="0"/>
        <v>36.339074145600883</v>
      </c>
      <c r="AH16" s="16">
        <f t="shared" ca="1" si="0"/>
        <v>25.05959704263238</v>
      </c>
      <c r="AI16" s="9">
        <f t="shared" ca="1" si="1"/>
        <v>663.25212092079039</v>
      </c>
      <c r="AJ16" s="9">
        <f t="shared" ca="1" si="2"/>
        <v>742.07999999999993</v>
      </c>
    </row>
    <row r="17" spans="2:36">
      <c r="B17" s="2">
        <v>15067</v>
      </c>
      <c r="C17" s="4">
        <v>91.22</v>
      </c>
      <c r="D17" s="4">
        <v>73.2</v>
      </c>
      <c r="E17" s="4">
        <v>66.61</v>
      </c>
      <c r="F17" s="9">
        <f t="shared" si="3"/>
        <v>4.7985749174933243</v>
      </c>
      <c r="G17" s="9">
        <f t="shared" si="4"/>
        <v>129.05610157457841</v>
      </c>
      <c r="H17" s="9">
        <f t="shared" si="5"/>
        <v>35.450445579029186</v>
      </c>
      <c r="I17" s="9">
        <f t="shared" si="6"/>
        <v>73.2</v>
      </c>
      <c r="J17" s="9">
        <f t="shared" si="7"/>
        <v>205.2611132398211</v>
      </c>
      <c r="K17" s="9">
        <f t="shared" si="8"/>
        <v>34.236737963066027</v>
      </c>
      <c r="L17" s="9">
        <f t="shared" si="9"/>
        <v>102.47055672345661</v>
      </c>
      <c r="M17" s="9">
        <f t="shared" si="10"/>
        <v>320.51336857990623</v>
      </c>
      <c r="N17" s="9">
        <f t="shared" si="11"/>
        <v>80.467806627106057</v>
      </c>
      <c r="O17" s="9">
        <f t="shared" si="12"/>
        <v>3.6326268945777351</v>
      </c>
      <c r="P17" s="9">
        <f t="shared" si="13"/>
        <v>84.100433521683797</v>
      </c>
      <c r="Q17" s="4">
        <v>66.61</v>
      </c>
      <c r="R17" s="9">
        <f t="shared" si="14"/>
        <v>17.490433521683798</v>
      </c>
      <c r="S17" s="9">
        <f t="shared" si="15"/>
        <v>305.91526477644032</v>
      </c>
      <c r="V17" s="17" t="s">
        <v>56</v>
      </c>
      <c r="W17" s="16">
        <f t="shared" ca="1" si="0"/>
        <v>32.452908073011884</v>
      </c>
      <c r="X17" s="16">
        <f t="shared" ca="1" si="0"/>
        <v>20.897375769013934</v>
      </c>
      <c r="Y17" s="16">
        <f t="shared" ca="1" si="0"/>
        <v>29.12439504253463</v>
      </c>
      <c r="Z17" s="16">
        <f t="shared" ca="1" si="0"/>
        <v>70.661379926927466</v>
      </c>
      <c r="AA17" s="16">
        <f t="shared" ca="1" si="0"/>
        <v>52.688691337770436</v>
      </c>
      <c r="AB17" s="16">
        <f t="shared" ca="1" si="0"/>
        <v>25.254168209188443</v>
      </c>
      <c r="AC17" s="16">
        <f t="shared" ca="1" si="0"/>
        <v>34.185393295189243</v>
      </c>
      <c r="AD17" s="16">
        <f t="shared" ca="1" si="0"/>
        <v>42.094524298927801</v>
      </c>
      <c r="AE17" s="16">
        <f t="shared" ca="1" si="0"/>
        <v>20.361908694595598</v>
      </c>
      <c r="AF17" s="16">
        <f t="shared" ca="1" si="0"/>
        <v>17.657133003636716</v>
      </c>
      <c r="AG17" s="16">
        <f t="shared" ca="1" si="0"/>
        <v>16.001398303806553</v>
      </c>
      <c r="AH17" s="16">
        <f t="shared" ca="1" si="0"/>
        <v>14.501212596953005</v>
      </c>
      <c r="AI17" s="9">
        <f t="shared" ca="1" si="1"/>
        <v>375.88048855155569</v>
      </c>
      <c r="AJ17" s="9">
        <f t="shared" ca="1" si="2"/>
        <v>445.82</v>
      </c>
    </row>
    <row r="18" spans="2:36">
      <c r="B18" s="2">
        <v>15097</v>
      </c>
      <c r="C18" s="4">
        <v>73.400000000000006</v>
      </c>
      <c r="D18" s="4">
        <v>81.41</v>
      </c>
      <c r="E18" s="4">
        <v>54.43</v>
      </c>
      <c r="F18" s="9">
        <f t="shared" si="3"/>
        <v>6.2960173919664983</v>
      </c>
      <c r="G18" s="9">
        <f t="shared" si="4"/>
        <v>154.69654715360755</v>
      </c>
      <c r="H18" s="9">
        <f t="shared" si="5"/>
        <v>20.894896502839583</v>
      </c>
      <c r="I18" s="9">
        <f t="shared" si="6"/>
        <v>81.41</v>
      </c>
      <c r="J18" s="9">
        <f t="shared" si="7"/>
        <v>176.35621673698157</v>
      </c>
      <c r="K18" s="9">
        <f t="shared" si="8"/>
        <v>20.467235730550509</v>
      </c>
      <c r="L18" s="9">
        <f t="shared" si="9"/>
        <v>61.258436541537677</v>
      </c>
      <c r="M18" s="9">
        <f t="shared" si="10"/>
        <v>320.34584386774861</v>
      </c>
      <c r="N18" s="9">
        <f t="shared" si="11"/>
        <v>61.425961253695291</v>
      </c>
      <c r="O18" s="9">
        <f t="shared" si="12"/>
        <v>1.2799886914611958</v>
      </c>
      <c r="P18" s="9">
        <f t="shared" si="13"/>
        <v>62.70594994515649</v>
      </c>
      <c r="Q18" s="4">
        <v>54.43</v>
      </c>
      <c r="R18" s="9">
        <f t="shared" si="14"/>
        <v>8.2759499451564906</v>
      </c>
      <c r="S18" s="9">
        <f t="shared" si="15"/>
        <v>68.49134749473572</v>
      </c>
      <c r="V18" s="17" t="s">
        <v>57</v>
      </c>
      <c r="W18" s="16">
        <f t="shared" ca="1" si="0"/>
        <v>15.97515835584386</v>
      </c>
      <c r="X18" s="16">
        <f t="shared" ca="1" si="0"/>
        <v>12.161180887223253</v>
      </c>
      <c r="Y18" s="16">
        <f t="shared" ca="1" si="0"/>
        <v>14.971221997605005</v>
      </c>
      <c r="Z18" s="16">
        <f t="shared" ca="1" si="0"/>
        <v>10.346049156426988</v>
      </c>
      <c r="AA18" s="16">
        <f t="shared" ca="1" si="0"/>
        <v>9.3697411753164062</v>
      </c>
      <c r="AB18" s="16">
        <f t="shared" ca="1" si="0"/>
        <v>8.8539107083006048</v>
      </c>
      <c r="AC18" s="16">
        <f t="shared" ca="1" si="0"/>
        <v>7.7272969985140776</v>
      </c>
      <c r="AD18" s="16">
        <f t="shared" ca="1" si="0"/>
        <v>22.655097888322626</v>
      </c>
      <c r="AE18" s="16">
        <f t="shared" ca="1" si="0"/>
        <v>15.504530833503335</v>
      </c>
      <c r="AF18" s="16">
        <f t="shared" ca="1" si="0"/>
        <v>7.6825235226721702</v>
      </c>
      <c r="AG18" s="16">
        <f t="shared" ca="1" si="0"/>
        <v>6.9621238916765238</v>
      </c>
      <c r="AH18" s="16">
        <f t="shared" ca="1" si="0"/>
        <v>47.666556422905366</v>
      </c>
      <c r="AI18" s="9">
        <f t="shared" ca="1" si="1"/>
        <v>179.87539183831021</v>
      </c>
      <c r="AJ18" s="9">
        <f t="shared" ca="1" si="2"/>
        <v>197.77</v>
      </c>
    </row>
    <row r="19" spans="2:36">
      <c r="B19" s="2">
        <v>15128</v>
      </c>
      <c r="C19" s="4">
        <v>56.39</v>
      </c>
      <c r="D19" s="4">
        <v>122.78</v>
      </c>
      <c r="E19" s="4">
        <v>47.43</v>
      </c>
      <c r="F19" s="9">
        <f t="shared" si="3"/>
        <v>8.7792252679417402</v>
      </c>
      <c r="G19" s="9">
        <f t="shared" si="4"/>
        <v>224.97144365644709</v>
      </c>
      <c r="H19" s="9">
        <f t="shared" si="5"/>
        <v>8.5927223333316309</v>
      </c>
      <c r="I19" s="9">
        <f t="shared" si="6"/>
        <v>122.78</v>
      </c>
      <c r="J19" s="9">
        <f t="shared" si="7"/>
        <v>101.37349440364994</v>
      </c>
      <c r="K19" s="9">
        <f t="shared" si="8"/>
        <v>8.5195164936871386</v>
      </c>
      <c r="L19" s="9">
        <f t="shared" si="9"/>
        <v>25.498912865605604</v>
      </c>
      <c r="M19" s="9">
        <f t="shared" si="10"/>
        <v>302.74725861280967</v>
      </c>
      <c r="N19" s="9">
        <f t="shared" si="11"/>
        <v>43.097498120544543</v>
      </c>
      <c r="O19" s="9">
        <f t="shared" si="12"/>
        <v>0.21910507805596557</v>
      </c>
      <c r="P19" s="9">
        <f t="shared" si="13"/>
        <v>43.316603198600511</v>
      </c>
      <c r="Q19" s="4">
        <v>47.43</v>
      </c>
      <c r="R19" s="9">
        <f t="shared" si="14"/>
        <v>4.1133968013994888</v>
      </c>
      <c r="S19" s="9">
        <f t="shared" si="15"/>
        <v>16.920033245763545</v>
      </c>
      <c r="V19" s="17" t="s">
        <v>58</v>
      </c>
      <c r="W19" s="16">
        <f t="shared" ca="1" si="0"/>
        <v>10.858267749869352</v>
      </c>
      <c r="X19" s="16">
        <f t="shared" ca="1" si="0"/>
        <v>22.832670262867612</v>
      </c>
      <c r="Y19" s="16">
        <f t="shared" ca="1" si="0"/>
        <v>11.4374419699868</v>
      </c>
      <c r="Z19" s="16">
        <f t="shared" ca="1" si="0"/>
        <v>8.3483209514130721</v>
      </c>
      <c r="AA19" s="16">
        <f t="shared" ca="1" si="0"/>
        <v>14.658161648240565</v>
      </c>
      <c r="AB19" s="16">
        <f t="shared" ca="1" si="0"/>
        <v>7.5209485569299774</v>
      </c>
      <c r="AC19" s="16">
        <f t="shared" ca="1" si="0"/>
        <v>8.7705506889452476</v>
      </c>
      <c r="AD19" s="16">
        <f t="shared" ca="1" si="0"/>
        <v>8.8291341442229623</v>
      </c>
      <c r="AE19" s="16">
        <f t="shared" ca="1" si="0"/>
        <v>5.9558387143720211</v>
      </c>
      <c r="AF19" s="16">
        <f t="shared" ca="1" si="0"/>
        <v>5.3973511714653313</v>
      </c>
      <c r="AG19" s="16">
        <f t="shared" ca="1" si="0"/>
        <v>5.3402747253754246</v>
      </c>
      <c r="AH19" s="16">
        <f t="shared" ca="1" si="0"/>
        <v>4.4802123213836333</v>
      </c>
      <c r="AI19" s="9">
        <f t="shared" ca="1" si="1"/>
        <v>114.42917290507199</v>
      </c>
      <c r="AJ19" s="9">
        <f t="shared" ca="1" si="2"/>
        <v>136.59999999999997</v>
      </c>
    </row>
    <row r="20" spans="2:36">
      <c r="B20" s="2">
        <v>15158</v>
      </c>
      <c r="C20" s="4">
        <v>28.09</v>
      </c>
      <c r="D20" s="4">
        <v>140.63</v>
      </c>
      <c r="E20" s="4">
        <v>40.950000000000003</v>
      </c>
      <c r="F20" s="9">
        <f t="shared" si="3"/>
        <v>15.220960378181706</v>
      </c>
      <c r="G20" s="9">
        <f t="shared" si="4"/>
        <v>317.80416598977871</v>
      </c>
      <c r="H20" s="9">
        <f t="shared" si="5"/>
        <v>0.52499921395514648</v>
      </c>
      <c r="I20" s="9">
        <f t="shared" si="6"/>
        <v>128.93849518969481</v>
      </c>
      <c r="J20" s="9">
        <f t="shared" si="7"/>
        <v>0</v>
      </c>
      <c r="K20" s="9">
        <f t="shared" si="8"/>
        <v>0.52472373440703912</v>
      </c>
      <c r="L20" s="9">
        <f t="shared" si="9"/>
        <v>1.5704981370802682</v>
      </c>
      <c r="M20" s="9">
        <f t="shared" si="10"/>
        <v>275.124446505376</v>
      </c>
      <c r="N20" s="9">
        <f t="shared" si="11"/>
        <v>29.193310244513942</v>
      </c>
      <c r="O20" s="9">
        <f t="shared" si="12"/>
        <v>8.2451028748532903E-4</v>
      </c>
      <c r="P20" s="9">
        <f t="shared" si="13"/>
        <v>29.194134754801428</v>
      </c>
      <c r="Q20" s="4">
        <v>40.950000000000003</v>
      </c>
      <c r="R20" s="9">
        <f t="shared" si="14"/>
        <v>11.755865245198574</v>
      </c>
      <c r="S20" s="9">
        <f t="shared" si="15"/>
        <v>138.20036766326774</v>
      </c>
      <c r="V20" s="17" t="s">
        <v>59</v>
      </c>
      <c r="W20" s="16">
        <f t="shared" ref="W20:AH29" ca="1" si="16">INDIRECT(CONCATENATE("P",TEXT(11+(COLUMN()-23)+(ROW()-10)*12,0)))</f>
        <v>6.2835346891417325</v>
      </c>
      <c r="X20" s="16">
        <f t="shared" ca="1" si="16"/>
        <v>5.7845101165427399</v>
      </c>
      <c r="Y20" s="16">
        <f t="shared" ca="1" si="16"/>
        <v>49.201948674063104</v>
      </c>
      <c r="Z20" s="16">
        <f t="shared" ca="1" si="16"/>
        <v>39.911930894436793</v>
      </c>
      <c r="AA20" s="16">
        <f t="shared" ca="1" si="16"/>
        <v>61.822693703878784</v>
      </c>
      <c r="AB20" s="16">
        <f t="shared" ca="1" si="16"/>
        <v>109.18952501096892</v>
      </c>
      <c r="AC20" s="16">
        <f t="shared" ca="1" si="16"/>
        <v>47.791970866748152</v>
      </c>
      <c r="AD20" s="16">
        <f t="shared" ca="1" si="16"/>
        <v>65.406515251801039</v>
      </c>
      <c r="AE20" s="16">
        <f t="shared" ca="1" si="16"/>
        <v>25.853867769429019</v>
      </c>
      <c r="AF20" s="16">
        <f t="shared" ca="1" si="16"/>
        <v>20.249832617622239</v>
      </c>
      <c r="AG20" s="16">
        <f t="shared" ca="1" si="16"/>
        <v>19.29172541566831</v>
      </c>
      <c r="AH20" s="16">
        <f t="shared" ca="1" si="16"/>
        <v>30.17170439127575</v>
      </c>
      <c r="AI20" s="9">
        <f t="shared" ca="1" si="1"/>
        <v>480.95975940157666</v>
      </c>
      <c r="AJ20" s="9">
        <f t="shared" ca="1" si="2"/>
        <v>476.15</v>
      </c>
    </row>
    <row r="21" spans="2:36">
      <c r="B21" s="2">
        <v>15189</v>
      </c>
      <c r="C21" s="4">
        <v>19.88</v>
      </c>
      <c r="D21" s="4">
        <v>116.63</v>
      </c>
      <c r="E21" s="4">
        <v>37.840000000000003</v>
      </c>
      <c r="F21" s="9">
        <f t="shared" si="3"/>
        <v>23.929915959238585</v>
      </c>
      <c r="G21" s="9">
        <f t="shared" si="4"/>
        <v>395.17766039342865</v>
      </c>
      <c r="H21" s="9">
        <f t="shared" si="5"/>
        <v>0</v>
      </c>
      <c r="I21" s="9">
        <f t="shared" si="6"/>
        <v>19.88</v>
      </c>
      <c r="J21" s="9">
        <f t="shared" si="7"/>
        <v>0</v>
      </c>
      <c r="K21" s="9">
        <f t="shared" si="8"/>
        <v>0</v>
      </c>
      <c r="L21" s="9">
        <f t="shared" si="9"/>
        <v>0</v>
      </c>
      <c r="M21" s="9">
        <f t="shared" si="10"/>
        <v>249.32563235153233</v>
      </c>
      <c r="N21" s="9">
        <f t="shared" si="11"/>
        <v>25.798814153843665</v>
      </c>
      <c r="O21" s="9">
        <f t="shared" si="12"/>
        <v>0</v>
      </c>
      <c r="P21" s="9">
        <f t="shared" si="13"/>
        <v>25.798814153843665</v>
      </c>
      <c r="Q21" s="4">
        <v>37.840000000000003</v>
      </c>
      <c r="R21" s="9">
        <f t="shared" si="14"/>
        <v>12.041185846156338</v>
      </c>
      <c r="S21" s="9">
        <f t="shared" si="15"/>
        <v>144.99015658167573</v>
      </c>
      <c r="V21" s="17" t="s">
        <v>60</v>
      </c>
      <c r="W21" s="16">
        <f t="shared" ca="1" si="16"/>
        <v>25.837808199243863</v>
      </c>
      <c r="X21" s="16">
        <f t="shared" ca="1" si="16"/>
        <v>50.886166658684076</v>
      </c>
      <c r="Y21" s="16">
        <f t="shared" ca="1" si="16"/>
        <v>19.779731270560731</v>
      </c>
      <c r="Z21" s="16">
        <f t="shared" ca="1" si="16"/>
        <v>21.732980441183287</v>
      </c>
      <c r="AA21" s="16">
        <f t="shared" ca="1" si="16"/>
        <v>21.9319346248814</v>
      </c>
      <c r="AB21" s="16">
        <f t="shared" ca="1" si="16"/>
        <v>55.437887978021784</v>
      </c>
      <c r="AC21" s="16">
        <f t="shared" ca="1" si="16"/>
        <v>71.467200278739313</v>
      </c>
      <c r="AD21" s="16">
        <f t="shared" ca="1" si="16"/>
        <v>49.10194756813096</v>
      </c>
      <c r="AE21" s="16">
        <f t="shared" ca="1" si="16"/>
        <v>21.152192178998401</v>
      </c>
      <c r="AF21" s="16">
        <f t="shared" ca="1" si="16"/>
        <v>28.961127932505907</v>
      </c>
      <c r="AG21" s="16">
        <f t="shared" ca="1" si="16"/>
        <v>19.778716867572701</v>
      </c>
      <c r="AH21" s="16">
        <f t="shared" ca="1" si="16"/>
        <v>16.093781606978609</v>
      </c>
      <c r="AI21" s="9">
        <f t="shared" ca="1" si="1"/>
        <v>402.1614756055011</v>
      </c>
      <c r="AJ21" s="9">
        <f t="shared" ca="1" si="2"/>
        <v>455.42</v>
      </c>
    </row>
    <row r="22" spans="2:36">
      <c r="B22" s="2">
        <v>15220</v>
      </c>
      <c r="C22" s="4">
        <v>81.73</v>
      </c>
      <c r="D22" s="4">
        <v>75.489999999999995</v>
      </c>
      <c r="E22" s="4">
        <v>38.36</v>
      </c>
      <c r="F22" s="9">
        <f t="shared" si="3"/>
        <v>23.929915959238585</v>
      </c>
      <c r="G22" s="9">
        <f t="shared" si="4"/>
        <v>354.03766039342867</v>
      </c>
      <c r="H22" s="9">
        <f t="shared" si="5"/>
        <v>8.61248335269112</v>
      </c>
      <c r="I22" s="9">
        <f t="shared" si="6"/>
        <v>73.117516647308889</v>
      </c>
      <c r="J22" s="9">
        <f t="shared" si="7"/>
        <v>0</v>
      </c>
      <c r="K22" s="9">
        <f t="shared" si="8"/>
        <v>8.5389418580887337</v>
      </c>
      <c r="L22" s="9">
        <f t="shared" si="9"/>
        <v>25.557052981259581</v>
      </c>
      <c r="M22" s="9">
        <f t="shared" si="10"/>
        <v>238.41508031622217</v>
      </c>
      <c r="N22" s="9">
        <f t="shared" si="11"/>
        <v>36.467605016569742</v>
      </c>
      <c r="O22" s="9">
        <f t="shared" si="12"/>
        <v>0.22010969334494201</v>
      </c>
      <c r="P22" s="9">
        <f t="shared" si="13"/>
        <v>36.687714709914687</v>
      </c>
      <c r="Q22" s="4">
        <v>38.36</v>
      </c>
      <c r="R22" s="9">
        <f t="shared" si="14"/>
        <v>1.6722852900853127</v>
      </c>
      <c r="S22" s="9">
        <f t="shared" si="15"/>
        <v>2.7965380914357185</v>
      </c>
      <c r="V22" s="17" t="s">
        <v>61</v>
      </c>
      <c r="W22" s="16">
        <f t="shared" ca="1" si="16"/>
        <v>14.584644611030569</v>
      </c>
      <c r="X22" s="16">
        <f t="shared" ca="1" si="16"/>
        <v>13.347663076513301</v>
      </c>
      <c r="Y22" s="16">
        <f t="shared" ca="1" si="16"/>
        <v>23.358863311071627</v>
      </c>
      <c r="Z22" s="16">
        <f t="shared" ca="1" si="16"/>
        <v>11.866376083288898</v>
      </c>
      <c r="AA22" s="16">
        <f t="shared" ca="1" si="16"/>
        <v>11.404116568755907</v>
      </c>
      <c r="AB22" s="16">
        <f t="shared" ca="1" si="16"/>
        <v>9.8033266759712774</v>
      </c>
      <c r="AC22" s="16">
        <f t="shared" ca="1" si="16"/>
        <v>17.325123946443252</v>
      </c>
      <c r="AD22" s="16">
        <f t="shared" ca="1" si="16"/>
        <v>8.7971026257385887</v>
      </c>
      <c r="AE22" s="16">
        <f t="shared" ca="1" si="16"/>
        <v>9.0177562659391253</v>
      </c>
      <c r="AF22" s="16">
        <f t="shared" ca="1" si="16"/>
        <v>7.3179064763015162</v>
      </c>
      <c r="AG22" s="16">
        <f t="shared" ca="1" si="16"/>
        <v>6.6316958847842642</v>
      </c>
      <c r="AH22" s="16">
        <f t="shared" ca="1" si="16"/>
        <v>7.1185010472029475</v>
      </c>
      <c r="AI22" s="9">
        <f t="shared" ca="1" si="1"/>
        <v>140.57307657304128</v>
      </c>
      <c r="AJ22" s="9">
        <f t="shared" ca="1" si="2"/>
        <v>213.29999999999995</v>
      </c>
    </row>
    <row r="23" spans="2:36">
      <c r="B23" s="2">
        <v>15250</v>
      </c>
      <c r="C23" s="4">
        <v>12.99</v>
      </c>
      <c r="D23" s="4">
        <v>43.54</v>
      </c>
      <c r="E23" s="4">
        <v>33.18</v>
      </c>
      <c r="F23" s="9">
        <f t="shared" si="3"/>
        <v>23.929915959238585</v>
      </c>
      <c r="G23" s="9">
        <f t="shared" si="4"/>
        <v>322.08766039342868</v>
      </c>
      <c r="H23" s="9">
        <f t="shared" si="5"/>
        <v>0</v>
      </c>
      <c r="I23" s="9">
        <f t="shared" si="6"/>
        <v>12.99</v>
      </c>
      <c r="J23" s="9">
        <f t="shared" si="7"/>
        <v>0</v>
      </c>
      <c r="K23" s="9">
        <f t="shared" si="8"/>
        <v>0</v>
      </c>
      <c r="L23" s="9">
        <f t="shared" si="9"/>
        <v>0</v>
      </c>
      <c r="M23" s="9">
        <f t="shared" si="10"/>
        <v>216.05855610806992</v>
      </c>
      <c r="N23" s="9">
        <f t="shared" si="11"/>
        <v>22.356524208152251</v>
      </c>
      <c r="O23" s="9">
        <f t="shared" si="12"/>
        <v>0</v>
      </c>
      <c r="P23" s="9">
        <f t="shared" si="13"/>
        <v>22.356524208152251</v>
      </c>
      <c r="Q23" s="4">
        <v>33.18</v>
      </c>
      <c r="R23" s="9">
        <f t="shared" si="14"/>
        <v>10.823475791847748</v>
      </c>
      <c r="S23" s="9">
        <f t="shared" si="15"/>
        <v>117.14762821671424</v>
      </c>
      <c r="V23" s="17" t="s">
        <v>62</v>
      </c>
      <c r="W23" s="16">
        <f t="shared" ca="1" si="16"/>
        <v>16.852478400612537</v>
      </c>
      <c r="X23" s="16">
        <f t="shared" ca="1" si="16"/>
        <v>6.0211200273142822</v>
      </c>
      <c r="Y23" s="16">
        <f t="shared" ca="1" si="16"/>
        <v>8.7453069363235549</v>
      </c>
      <c r="Z23" s="16">
        <f t="shared" ca="1" si="16"/>
        <v>5.2866201287621264</v>
      </c>
      <c r="AA23" s="16">
        <f t="shared" ca="1" si="16"/>
        <v>7.1538118116292875</v>
      </c>
      <c r="AB23" s="16">
        <f t="shared" ca="1" si="16"/>
        <v>23.336917766620125</v>
      </c>
      <c r="AC23" s="16">
        <f t="shared" ca="1" si="16"/>
        <v>7.0473315875913514</v>
      </c>
      <c r="AD23" s="16">
        <f t="shared" ca="1" si="16"/>
        <v>10.309436276761154</v>
      </c>
      <c r="AE23" s="16">
        <f t="shared" ca="1" si="16"/>
        <v>5.9304107331326037</v>
      </c>
      <c r="AF23" s="16">
        <f t="shared" ca="1" si="16"/>
        <v>4.8275560755635496</v>
      </c>
      <c r="AG23" s="16">
        <f t="shared" ca="1" si="16"/>
        <v>4.3748692147894772</v>
      </c>
      <c r="AH23" s="16">
        <f t="shared" ca="1" si="16"/>
        <v>3.9646314505582296</v>
      </c>
      <c r="AI23" s="9">
        <f t="shared" ca="1" si="1"/>
        <v>103.85049040965826</v>
      </c>
      <c r="AJ23" s="9">
        <f t="shared" ca="1" si="2"/>
        <v>114.04</v>
      </c>
    </row>
    <row r="24" spans="2:36">
      <c r="B24" s="2">
        <v>15281</v>
      </c>
      <c r="C24" s="4">
        <v>69.87</v>
      </c>
      <c r="D24" s="4">
        <v>15.59</v>
      </c>
      <c r="E24" s="4">
        <v>31.62</v>
      </c>
      <c r="F24" s="9">
        <f t="shared" si="3"/>
        <v>23.929915959238585</v>
      </c>
      <c r="G24" s="9">
        <f t="shared" si="4"/>
        <v>294.13766039342863</v>
      </c>
      <c r="H24" s="9">
        <f t="shared" si="5"/>
        <v>6.6756470599621327</v>
      </c>
      <c r="I24" s="9">
        <f t="shared" si="6"/>
        <v>15.59</v>
      </c>
      <c r="J24" s="9">
        <f t="shared" si="7"/>
        <v>47.60435294003787</v>
      </c>
      <c r="K24" s="9">
        <f t="shared" si="8"/>
        <v>6.6313783187848401</v>
      </c>
      <c r="L24" s="9">
        <f t="shared" si="9"/>
        <v>19.847715308123028</v>
      </c>
      <c r="M24" s="9">
        <f t="shared" si="10"/>
        <v>205.48196792105952</v>
      </c>
      <c r="N24" s="9">
        <f t="shared" si="11"/>
        <v>30.424303495133429</v>
      </c>
      <c r="O24" s="9">
        <f t="shared" si="12"/>
        <v>0.13249634234363683</v>
      </c>
      <c r="P24" s="9">
        <f t="shared" si="13"/>
        <v>30.556799837477065</v>
      </c>
      <c r="Q24" s="4">
        <v>31.62</v>
      </c>
      <c r="R24" s="9">
        <f t="shared" si="14"/>
        <v>1.0632001625229357</v>
      </c>
      <c r="S24" s="9">
        <f t="shared" si="15"/>
        <v>1.1303945855887969</v>
      </c>
      <c r="V24" s="17" t="s">
        <v>63</v>
      </c>
      <c r="W24" s="16">
        <f t="shared" ca="1" si="16"/>
        <v>3.5928622701722972</v>
      </c>
      <c r="X24" s="16">
        <f t="shared" ca="1" si="16"/>
        <v>11.132078724010215</v>
      </c>
      <c r="Y24" s="16">
        <f t="shared" ca="1" si="16"/>
        <v>5.1338500119485735</v>
      </c>
      <c r="Z24" s="16">
        <f t="shared" ca="1" si="16"/>
        <v>66.137661192750599</v>
      </c>
      <c r="AA24" s="16">
        <f t="shared" ca="1" si="16"/>
        <v>93.3726793076018</v>
      </c>
      <c r="AB24" s="16">
        <f t="shared" ca="1" si="16"/>
        <v>19.302232105131718</v>
      </c>
      <c r="AC24" s="16">
        <f t="shared" ca="1" si="16"/>
        <v>18.995008222548307</v>
      </c>
      <c r="AD24" s="16">
        <f t="shared" ca="1" si="16"/>
        <v>17.87247102915769</v>
      </c>
      <c r="AE24" s="16">
        <f t="shared" ca="1" si="16"/>
        <v>19.390802091136816</v>
      </c>
      <c r="AF24" s="16">
        <f t="shared" ca="1" si="16"/>
        <v>11.519251954489476</v>
      </c>
      <c r="AG24" s="16">
        <f t="shared" ca="1" si="16"/>
        <v>11.191940466130491</v>
      </c>
      <c r="AH24" s="16">
        <f t="shared" ca="1" si="16"/>
        <v>11.363968301985748</v>
      </c>
      <c r="AI24" s="9">
        <f t="shared" ca="1" si="1"/>
        <v>289.0048056770637</v>
      </c>
      <c r="AJ24" s="9">
        <f t="shared" ca="1" si="2"/>
        <v>290.31</v>
      </c>
    </row>
    <row r="25" spans="2:36">
      <c r="B25" s="2">
        <v>15311</v>
      </c>
      <c r="C25" s="4">
        <v>21.33</v>
      </c>
      <c r="D25" s="4">
        <v>9.3699999999999992</v>
      </c>
      <c r="E25" s="4">
        <v>27.48</v>
      </c>
      <c r="F25" s="9">
        <f t="shared" si="3"/>
        <v>19.840245403255292</v>
      </c>
      <c r="G25" s="9">
        <f t="shared" si="4"/>
        <v>240.31330745339079</v>
      </c>
      <c r="H25" s="9">
        <f t="shared" si="5"/>
        <v>9.9988312999864694E-3</v>
      </c>
      <c r="I25" s="9">
        <f t="shared" si="6"/>
        <v>9.3699999999999992</v>
      </c>
      <c r="J25" s="9">
        <f t="shared" si="7"/>
        <v>59.55435410873789</v>
      </c>
      <c r="K25" s="9">
        <f t="shared" si="8"/>
        <v>9.9987313243587433E-3</v>
      </c>
      <c r="L25" s="9">
        <f t="shared" si="9"/>
        <v>2.992620285380572E-2</v>
      </c>
      <c r="M25" s="9">
        <f t="shared" si="10"/>
        <v>186.22822966300672</v>
      </c>
      <c r="N25" s="9">
        <f t="shared" si="11"/>
        <v>19.283664460906611</v>
      </c>
      <c r="O25" s="9">
        <f t="shared" si="12"/>
        <v>2.9922705378424527E-7</v>
      </c>
      <c r="P25" s="9">
        <f t="shared" si="13"/>
        <v>19.283664760133664</v>
      </c>
      <c r="Q25" s="4">
        <v>27.48</v>
      </c>
      <c r="R25" s="9">
        <f t="shared" si="14"/>
        <v>8.1963352398663361</v>
      </c>
      <c r="S25" s="9">
        <f t="shared" si="15"/>
        <v>67.179911364274744</v>
      </c>
      <c r="V25" s="17" t="s">
        <v>64</v>
      </c>
      <c r="W25" s="16">
        <f t="shared" ca="1" si="16"/>
        <v>17.195324395028411</v>
      </c>
      <c r="X25" s="16">
        <f t="shared" ca="1" si="16"/>
        <v>14.39712237909932</v>
      </c>
      <c r="Y25" s="16">
        <f t="shared" ca="1" si="16"/>
        <v>80.203172339696167</v>
      </c>
      <c r="Z25" s="16">
        <f t="shared" ca="1" si="16"/>
        <v>26.072355649851499</v>
      </c>
      <c r="AA25" s="16">
        <f t="shared" ca="1" si="16"/>
        <v>13.348178145352762</v>
      </c>
      <c r="AB25" s="16">
        <f t="shared" ca="1" si="16"/>
        <v>131.29691605338394</v>
      </c>
      <c r="AC25" s="16">
        <f t="shared" ca="1" si="16"/>
        <v>50.661017542729773</v>
      </c>
      <c r="AD25" s="16">
        <f t="shared" ca="1" si="16"/>
        <v>50.10285301359432</v>
      </c>
      <c r="AE25" s="16">
        <f t="shared" ca="1" si="16"/>
        <v>23.030321154867849</v>
      </c>
      <c r="AF25" s="16">
        <f t="shared" ca="1" si="16"/>
        <v>20.027410705494994</v>
      </c>
      <c r="AG25" s="16">
        <f t="shared" ca="1" si="16"/>
        <v>19.166223635768084</v>
      </c>
      <c r="AH25" s="16">
        <f t="shared" ca="1" si="16"/>
        <v>19.47353282053853</v>
      </c>
      <c r="AI25" s="9">
        <f t="shared" ca="1" si="1"/>
        <v>464.97442783540566</v>
      </c>
      <c r="AJ25" s="9">
        <f t="shared" ca="1" si="2"/>
        <v>483.1699999999999</v>
      </c>
    </row>
    <row r="26" spans="2:36">
      <c r="B26" s="2">
        <v>15342</v>
      </c>
      <c r="C26" s="4">
        <v>47.08</v>
      </c>
      <c r="D26" s="4">
        <v>9.32</v>
      </c>
      <c r="E26" s="4">
        <v>29.81</v>
      </c>
      <c r="F26" s="9">
        <f t="shared" si="3"/>
        <v>18.813625674064628</v>
      </c>
      <c r="G26" s="9">
        <f t="shared" si="4"/>
        <v>228.31330628469075</v>
      </c>
      <c r="H26" s="9">
        <f t="shared" si="5"/>
        <v>3.3603952328143585</v>
      </c>
      <c r="I26" s="9">
        <f t="shared" si="6"/>
        <v>9.32</v>
      </c>
      <c r="J26" s="9">
        <f t="shared" si="7"/>
        <v>93.953958875923519</v>
      </c>
      <c r="K26" s="9">
        <f t="shared" si="8"/>
        <v>3.3491407960492907</v>
      </c>
      <c r="L26" s="9">
        <f t="shared" si="9"/>
        <v>10.023978402575526</v>
      </c>
      <c r="M26" s="9">
        <f t="shared" si="10"/>
        <v>173.65595572879647</v>
      </c>
      <c r="N26" s="9">
        <f t="shared" si="11"/>
        <v>22.596252336785771</v>
      </c>
      <c r="O26" s="9">
        <f t="shared" si="12"/>
        <v>3.3684529237847829E-2</v>
      </c>
      <c r="P26" s="9">
        <f t="shared" si="13"/>
        <v>22.62993686602362</v>
      </c>
      <c r="Q26" s="4">
        <v>29.81</v>
      </c>
      <c r="R26" s="9">
        <f t="shared" si="14"/>
        <v>7.180063133976379</v>
      </c>
      <c r="S26" s="9">
        <f t="shared" si="15"/>
        <v>51.553306607886704</v>
      </c>
      <c r="V26" s="17" t="s">
        <v>65</v>
      </c>
      <c r="W26" s="16">
        <f t="shared" ca="1" si="16"/>
        <v>15.075308201582958</v>
      </c>
      <c r="X26" s="16">
        <f t="shared" ca="1" si="16"/>
        <v>13.634589052390425</v>
      </c>
      <c r="Y26" s="16">
        <f t="shared" ca="1" si="16"/>
        <v>12.356054071240436</v>
      </c>
      <c r="Z26" s="16">
        <f t="shared" ca="1" si="16"/>
        <v>11.197409149977332</v>
      </c>
      <c r="AA26" s="16">
        <f t="shared" ca="1" si="16"/>
        <v>25.767411485806512</v>
      </c>
      <c r="AB26" s="16">
        <f t="shared" ca="1" si="16"/>
        <v>12.728343319370078</v>
      </c>
      <c r="AC26" s="16">
        <f t="shared" ca="1" si="16"/>
        <v>11.623623170458337</v>
      </c>
      <c r="AD26" s="16">
        <f t="shared" ca="1" si="16"/>
        <v>29.673462043221441</v>
      </c>
      <c r="AE26" s="16">
        <f t="shared" ca="1" si="16"/>
        <v>24.677624297209203</v>
      </c>
      <c r="AF26" s="16">
        <f t="shared" ca="1" si="16"/>
        <v>10.324628365515622</v>
      </c>
      <c r="AG26" s="16">
        <f t="shared" ca="1" si="16"/>
        <v>9.3667684899216006</v>
      </c>
      <c r="AH26" s="16">
        <f t="shared" ca="1" si="16"/>
        <v>8.768513624314517</v>
      </c>
      <c r="AI26" s="9">
        <f t="shared" ca="1" si="1"/>
        <v>185.19373527100848</v>
      </c>
      <c r="AJ26" s="9">
        <f t="shared" ca="1" si="2"/>
        <v>223.94000000000003</v>
      </c>
    </row>
    <row r="27" spans="2:36">
      <c r="B27" s="2">
        <v>15373</v>
      </c>
      <c r="C27" s="4">
        <v>33.57</v>
      </c>
      <c r="D27" s="4">
        <v>11.38</v>
      </c>
      <c r="E27" s="4">
        <v>26.96</v>
      </c>
      <c r="F27" s="9">
        <f t="shared" si="3"/>
        <v>15.858369650922691</v>
      </c>
      <c r="G27" s="9">
        <f t="shared" si="4"/>
        <v>195.97370151750513</v>
      </c>
      <c r="H27" s="9">
        <f t="shared" si="5"/>
        <v>1.5857385975546472</v>
      </c>
      <c r="I27" s="9">
        <f t="shared" si="6"/>
        <v>11.38</v>
      </c>
      <c r="J27" s="9">
        <f t="shared" si="7"/>
        <v>114.55822027836886</v>
      </c>
      <c r="K27" s="9">
        <f t="shared" si="8"/>
        <v>1.5832280117876258</v>
      </c>
      <c r="L27" s="9">
        <f t="shared" si="9"/>
        <v>4.7386014392803641</v>
      </c>
      <c r="M27" s="9">
        <f t="shared" si="10"/>
        <v>159.683911182743</v>
      </c>
      <c r="N27" s="9">
        <f t="shared" si="11"/>
        <v>18.710645985333834</v>
      </c>
      <c r="O27" s="9">
        <f t="shared" si="12"/>
        <v>7.5141832006948859E-3</v>
      </c>
      <c r="P27" s="9">
        <f t="shared" si="13"/>
        <v>18.718160168534528</v>
      </c>
      <c r="Q27" s="4">
        <v>26.96</v>
      </c>
      <c r="R27" s="9">
        <f t="shared" si="14"/>
        <v>8.2418398314654731</v>
      </c>
      <c r="S27" s="9">
        <f t="shared" si="15"/>
        <v>67.927923807530817</v>
      </c>
      <c r="V27" s="17" t="s">
        <v>66</v>
      </c>
      <c r="W27" s="16">
        <f t="shared" ca="1" si="16"/>
        <v>46.292841234630764</v>
      </c>
      <c r="X27" s="16">
        <f t="shared" ca="1" si="16"/>
        <v>17.46206155390475</v>
      </c>
      <c r="Y27" s="16">
        <f t="shared" ca="1" si="16"/>
        <v>13.173148201723334</v>
      </c>
      <c r="Z27" s="16">
        <f t="shared" ca="1" si="16"/>
        <v>19.753805093055306</v>
      </c>
      <c r="AA27" s="16">
        <f t="shared" ca="1" si="16"/>
        <v>10.290043810701011</v>
      </c>
      <c r="AB27" s="16">
        <f t="shared" ca="1" si="16"/>
        <v>38.198247019312248</v>
      </c>
      <c r="AC27" s="16">
        <f t="shared" ca="1" si="16"/>
        <v>19.84180512743637</v>
      </c>
      <c r="AD27" s="16">
        <f t="shared" ca="1" si="16"/>
        <v>18.438638788789564</v>
      </c>
      <c r="AE27" s="16">
        <f t="shared" ca="1" si="16"/>
        <v>17.031628522595518</v>
      </c>
      <c r="AF27" s="16">
        <f t="shared" ca="1" si="16"/>
        <v>9.6512701808029533</v>
      </c>
      <c r="AG27" s="16">
        <f t="shared" ca="1" si="16"/>
        <v>8.7462567263253419</v>
      </c>
      <c r="AH27" s="16">
        <f t="shared" ca="1" si="16"/>
        <v>7.9306701259218668</v>
      </c>
      <c r="AI27" s="9">
        <f t="shared" ca="1" si="1"/>
        <v>226.81041638519903</v>
      </c>
      <c r="AJ27" s="9">
        <f t="shared" ca="1" si="2"/>
        <v>259.20999999999998</v>
      </c>
    </row>
    <row r="28" spans="2:36">
      <c r="B28" s="2">
        <v>15401</v>
      </c>
      <c r="C28" s="4">
        <v>89.78</v>
      </c>
      <c r="D28" s="4">
        <v>60.21</v>
      </c>
      <c r="E28" s="4">
        <v>39.659999999999997</v>
      </c>
      <c r="F28" s="9">
        <f t="shared" si="3"/>
        <v>14.08826595281124</v>
      </c>
      <c r="G28" s="9">
        <f t="shared" si="4"/>
        <v>224.19944011505979</v>
      </c>
      <c r="H28" s="9">
        <f t="shared" si="5"/>
        <v>20.046117231501189</v>
      </c>
      <c r="I28" s="9">
        <f t="shared" si="6"/>
        <v>60.21</v>
      </c>
      <c r="J28" s="9">
        <f t="shared" si="7"/>
        <v>124.08210304686764</v>
      </c>
      <c r="K28" s="9">
        <f t="shared" si="8"/>
        <v>19.65216757641134</v>
      </c>
      <c r="L28" s="9">
        <f t="shared" si="9"/>
        <v>58.818937556199138</v>
      </c>
      <c r="M28" s="9">
        <f t="shared" si="10"/>
        <v>173.40738453097617</v>
      </c>
      <c r="N28" s="9">
        <f t="shared" si="11"/>
        <v>45.095464207965968</v>
      </c>
      <c r="O28" s="9">
        <f t="shared" si="12"/>
        <v>1.1790913176839157</v>
      </c>
      <c r="P28" s="9">
        <f t="shared" si="13"/>
        <v>46.27455552564988</v>
      </c>
      <c r="Q28" s="4">
        <v>39.659999999999997</v>
      </c>
      <c r="R28" s="9">
        <f t="shared" si="14"/>
        <v>6.6145555256498838</v>
      </c>
      <c r="S28" s="9">
        <f t="shared" si="15"/>
        <v>43.752344801905409</v>
      </c>
      <c r="V28" s="17" t="s">
        <v>67</v>
      </c>
      <c r="W28" s="16">
        <f t="shared" ca="1" si="16"/>
        <v>7.2731372927521365</v>
      </c>
      <c r="X28" s="16">
        <f t="shared" ca="1" si="16"/>
        <v>6.5177143039905943</v>
      </c>
      <c r="Y28" s="16">
        <f t="shared" ca="1" si="16"/>
        <v>158.39851414862218</v>
      </c>
      <c r="Z28" s="16">
        <f t="shared" ca="1" si="16"/>
        <v>22.073316577892129</v>
      </c>
      <c r="AA28" s="16">
        <f t="shared" ca="1" si="16"/>
        <v>19.34780356324103</v>
      </c>
      <c r="AB28" s="16">
        <f t="shared" ca="1" si="16"/>
        <v>66.38636113938351</v>
      </c>
      <c r="AC28" s="16">
        <f t="shared" ca="1" si="16"/>
        <v>34.692979835442571</v>
      </c>
      <c r="AD28" s="16">
        <f t="shared" ca="1" si="16"/>
        <v>79.109718208000828</v>
      </c>
      <c r="AE28" s="16">
        <f t="shared" ca="1" si="16"/>
        <v>25.416443924075466</v>
      </c>
      <c r="AF28" s="16">
        <f t="shared" ca="1" si="16"/>
        <v>19.359355303600239</v>
      </c>
      <c r="AG28" s="16">
        <f t="shared" ca="1" si="16"/>
        <v>20.883392122298428</v>
      </c>
      <c r="AH28" s="16">
        <f t="shared" ca="1" si="16"/>
        <v>42.413366544362866</v>
      </c>
      <c r="AI28" s="9">
        <f t="shared" ca="1" si="1"/>
        <v>501.87210296366192</v>
      </c>
      <c r="AJ28" s="9">
        <f t="shared" ca="1" si="2"/>
        <v>501.55</v>
      </c>
    </row>
    <row r="29" spans="2:36">
      <c r="B29" s="2">
        <v>15432</v>
      </c>
      <c r="C29" s="4">
        <v>99.53</v>
      </c>
      <c r="D29" s="4">
        <v>80.180000000000007</v>
      </c>
      <c r="E29" s="4">
        <v>44.32</v>
      </c>
      <c r="F29" s="9">
        <f t="shared" si="3"/>
        <v>13.270073066416447</v>
      </c>
      <c r="G29" s="9">
        <f t="shared" si="4"/>
        <v>234.64555734656102</v>
      </c>
      <c r="H29" s="9">
        <f t="shared" si="5"/>
        <v>24.186991234951599</v>
      </c>
      <c r="I29" s="9">
        <f t="shared" si="6"/>
        <v>80.180000000000007</v>
      </c>
      <c r="J29" s="9">
        <f t="shared" si="7"/>
        <v>119.24511181191605</v>
      </c>
      <c r="K29" s="9">
        <f t="shared" si="8"/>
        <v>23.615796179745686</v>
      </c>
      <c r="L29" s="9">
        <f t="shared" si="9"/>
        <v>70.682077965978834</v>
      </c>
      <c r="M29" s="9">
        <f t="shared" si="10"/>
        <v>191.63191409956775</v>
      </c>
      <c r="N29" s="9">
        <f t="shared" si="11"/>
        <v>52.457548397387257</v>
      </c>
      <c r="O29" s="9">
        <f t="shared" si="12"/>
        <v>1.7095868002312953</v>
      </c>
      <c r="P29" s="9">
        <f t="shared" si="13"/>
        <v>54.167135197618549</v>
      </c>
      <c r="Q29" s="4">
        <v>44.32</v>
      </c>
      <c r="R29" s="9">
        <f t="shared" si="14"/>
        <v>9.8471351976185488</v>
      </c>
      <c r="S29" s="9">
        <f t="shared" si="15"/>
        <v>96.966071600178097</v>
      </c>
      <c r="V29" s="17" t="s">
        <v>68</v>
      </c>
      <c r="W29" s="16">
        <f t="shared" ca="1" si="16"/>
        <v>30.143033537681603</v>
      </c>
      <c r="X29" s="16">
        <f t="shared" ca="1" si="16"/>
        <v>44.465592720054431</v>
      </c>
      <c r="Y29" s="16">
        <f t="shared" ca="1" si="16"/>
        <v>89.264590648261645</v>
      </c>
      <c r="Z29" s="16">
        <f t="shared" ca="1" si="16"/>
        <v>107.76030075576961</v>
      </c>
      <c r="AA29" s="16">
        <f t="shared" ca="1" si="16"/>
        <v>162.0328162627091</v>
      </c>
      <c r="AB29" s="16">
        <f t="shared" ca="1" si="16"/>
        <v>132.33067900654345</v>
      </c>
      <c r="AC29" s="16">
        <f t="shared" ca="1" si="16"/>
        <v>45.339391586402478</v>
      </c>
      <c r="AD29" s="16">
        <f t="shared" ca="1" si="16"/>
        <v>53.19291678571475</v>
      </c>
      <c r="AE29" s="16">
        <f t="shared" ca="1" si="16"/>
        <v>53.77252180840204</v>
      </c>
      <c r="AF29" s="16">
        <f t="shared" ca="1" si="16"/>
        <v>33.290347670454494</v>
      </c>
      <c r="AG29" s="16">
        <f t="shared" ca="1" si="16"/>
        <v>29.627589036645816</v>
      </c>
      <c r="AH29" s="16">
        <f t="shared" ca="1" si="16"/>
        <v>27.738043464535551</v>
      </c>
      <c r="AI29" s="9">
        <f t="shared" ca="1" si="1"/>
        <v>808.95782328317489</v>
      </c>
      <c r="AJ29" s="9">
        <f t="shared" ca="1" si="2"/>
        <v>855.61</v>
      </c>
    </row>
    <row r="30" spans="2:36">
      <c r="B30" s="2">
        <v>15462</v>
      </c>
      <c r="C30" s="4">
        <v>27.13</v>
      </c>
      <c r="D30" s="4">
        <v>109.4</v>
      </c>
      <c r="E30" s="4">
        <v>28.25</v>
      </c>
      <c r="F30" s="9">
        <f t="shared" si="3"/>
        <v>13.685617011694891</v>
      </c>
      <c r="G30" s="9">
        <f t="shared" si="4"/>
        <v>268.70254858151259</v>
      </c>
      <c r="H30" s="9">
        <f t="shared" si="5"/>
        <v>0.67328670513938971</v>
      </c>
      <c r="I30" s="9">
        <f t="shared" si="6"/>
        <v>109.4</v>
      </c>
      <c r="J30" s="9">
        <f t="shared" si="7"/>
        <v>36.301825106776647</v>
      </c>
      <c r="K30" s="9">
        <f t="shared" si="8"/>
        <v>0.67283369515767022</v>
      </c>
      <c r="L30" s="9">
        <f t="shared" si="9"/>
        <v>2.013791249606907</v>
      </c>
      <c r="M30" s="9">
        <f t="shared" si="10"/>
        <v>174.64482626378165</v>
      </c>
      <c r="N30" s="9">
        <f t="shared" si="11"/>
        <v>19.000879085393006</v>
      </c>
      <c r="O30" s="9">
        <f t="shared" si="12"/>
        <v>1.3558588752864266E-3</v>
      </c>
      <c r="P30" s="9">
        <f t="shared" si="13"/>
        <v>19.002234944268292</v>
      </c>
      <c r="Q30" s="4">
        <v>28.25</v>
      </c>
      <c r="R30" s="9">
        <f t="shared" si="14"/>
        <v>9.2477650557317084</v>
      </c>
      <c r="S30" s="9">
        <f t="shared" si="15"/>
        <v>85.521158526012485</v>
      </c>
      <c r="V30" s="17" t="s">
        <v>69</v>
      </c>
      <c r="W30" s="16">
        <f t="shared" ref="W30:AH39" ca="1" si="17">INDIRECT(CONCATENATE("P",TEXT(11+(COLUMN()-23)+(ROW()-10)*12,0)))</f>
        <v>192.20716772815115</v>
      </c>
      <c r="X30" s="16">
        <f t="shared" ca="1" si="17"/>
        <v>52.703968141170385</v>
      </c>
      <c r="Y30" s="16">
        <f t="shared" ca="1" si="17"/>
        <v>67.802823015345496</v>
      </c>
      <c r="Z30" s="16">
        <f t="shared" ca="1" si="17"/>
        <v>54.7875176734847</v>
      </c>
      <c r="AA30" s="16">
        <f t="shared" ca="1" si="17"/>
        <v>31.831275387611186</v>
      </c>
      <c r="AB30" s="16">
        <f t="shared" ca="1" si="17"/>
        <v>29.624260185506088</v>
      </c>
      <c r="AC30" s="16">
        <f t="shared" ca="1" si="17"/>
        <v>56.324283754072866</v>
      </c>
      <c r="AD30" s="16">
        <f t="shared" ca="1" si="17"/>
        <v>33.920811880992055</v>
      </c>
      <c r="AE30" s="16">
        <f t="shared" ca="1" si="17"/>
        <v>25.172577858487251</v>
      </c>
      <c r="AF30" s="16">
        <f t="shared" ca="1" si="17"/>
        <v>22.247945006288745</v>
      </c>
      <c r="AG30" s="16">
        <f t="shared" ca="1" si="17"/>
        <v>22.452393981236696</v>
      </c>
      <c r="AH30" s="16">
        <f t="shared" ca="1" si="17"/>
        <v>34.530257939255435</v>
      </c>
      <c r="AI30" s="9">
        <f t="shared" ca="1" si="1"/>
        <v>623.60528255160193</v>
      </c>
      <c r="AJ30" s="9">
        <f t="shared" ca="1" si="2"/>
        <v>709.44</v>
      </c>
    </row>
    <row r="31" spans="2:36">
      <c r="B31" s="2">
        <v>15493</v>
      </c>
      <c r="C31" s="4">
        <v>51.27</v>
      </c>
      <c r="D31" s="4">
        <v>127.31</v>
      </c>
      <c r="E31" s="4">
        <v>27.99</v>
      </c>
      <c r="F31" s="9">
        <f t="shared" si="3"/>
        <v>20.811240962129773</v>
      </c>
      <c r="G31" s="9">
        <f t="shared" si="4"/>
        <v>369.55583528665204</v>
      </c>
      <c r="H31" s="9">
        <f t="shared" si="5"/>
        <v>2.4465395516701403</v>
      </c>
      <c r="I31" s="9">
        <f t="shared" si="6"/>
        <v>85.125285555106515</v>
      </c>
      <c r="J31" s="9">
        <f t="shared" si="7"/>
        <v>0</v>
      </c>
      <c r="K31" s="9">
        <f t="shared" si="8"/>
        <v>2.4405686040517631</v>
      </c>
      <c r="L31" s="9">
        <f t="shared" si="9"/>
        <v>7.3046218319269274</v>
      </c>
      <c r="M31" s="9">
        <f t="shared" si="10"/>
        <v>161.83199358551246</v>
      </c>
      <c r="N31" s="9">
        <f t="shared" si="11"/>
        <v>20.117454510196115</v>
      </c>
      <c r="O31" s="9">
        <f t="shared" si="12"/>
        <v>1.7871046221802755E-2</v>
      </c>
      <c r="P31" s="9">
        <f t="shared" si="13"/>
        <v>20.135325556417918</v>
      </c>
      <c r="Q31" s="4">
        <v>27.99</v>
      </c>
      <c r="R31" s="9">
        <f t="shared" si="14"/>
        <v>7.8546744435820806</v>
      </c>
      <c r="S31" s="9">
        <f t="shared" si="15"/>
        <v>61.695910614661464</v>
      </c>
      <c r="V31" s="17" t="s">
        <v>70</v>
      </c>
      <c r="W31" s="16">
        <f t="shared" ca="1" si="17"/>
        <v>31.738896839362003</v>
      </c>
      <c r="X31" s="16">
        <f t="shared" ca="1" si="17"/>
        <v>104.67510680922719</v>
      </c>
      <c r="Y31" s="16">
        <f t="shared" ca="1" si="17"/>
        <v>51.82290280265569</v>
      </c>
      <c r="Z31" s="16">
        <f t="shared" ca="1" si="17"/>
        <v>53.644984004595955</v>
      </c>
      <c r="AA31" s="16">
        <f t="shared" ca="1" si="17"/>
        <v>40.396803055383288</v>
      </c>
      <c r="AB31" s="16">
        <f t="shared" ca="1" si="17"/>
        <v>106.7901946215535</v>
      </c>
      <c r="AC31" s="16">
        <f t="shared" ca="1" si="17"/>
        <v>50.565965451701921</v>
      </c>
      <c r="AD31" s="16">
        <f t="shared" ca="1" si="17"/>
        <v>63.840521306801378</v>
      </c>
      <c r="AE31" s="16">
        <f t="shared" ca="1" si="17"/>
        <v>35.854819209683214</v>
      </c>
      <c r="AF31" s="16">
        <f t="shared" ca="1" si="17"/>
        <v>25.773574931998894</v>
      </c>
      <c r="AG31" s="16">
        <f t="shared" ca="1" si="17"/>
        <v>23.356749825409139</v>
      </c>
      <c r="AH31" s="16">
        <f t="shared" ca="1" si="17"/>
        <v>23.057747858598731</v>
      </c>
      <c r="AI31" s="9">
        <f t="shared" ca="1" si="1"/>
        <v>611.51826671697097</v>
      </c>
      <c r="AJ31" s="9">
        <f t="shared" ca="1" si="2"/>
        <v>683.78000000000009</v>
      </c>
    </row>
    <row r="32" spans="2:36">
      <c r="B32" s="2">
        <v>15523</v>
      </c>
      <c r="C32" s="4">
        <v>4.63</v>
      </c>
      <c r="D32" s="4">
        <v>135.6</v>
      </c>
      <c r="E32" s="4">
        <v>24.36</v>
      </c>
      <c r="F32" s="9">
        <f t="shared" si="3"/>
        <v>23.929915959238585</v>
      </c>
      <c r="G32" s="9">
        <f t="shared" si="4"/>
        <v>414.14766039342862</v>
      </c>
      <c r="H32" s="9">
        <f t="shared" si="5"/>
        <v>0</v>
      </c>
      <c r="I32" s="9">
        <f t="shared" si="6"/>
        <v>4.63</v>
      </c>
      <c r="J32" s="9">
        <f t="shared" si="7"/>
        <v>0</v>
      </c>
      <c r="K32" s="9">
        <f t="shared" si="8"/>
        <v>0</v>
      </c>
      <c r="L32" s="9">
        <f t="shared" si="9"/>
        <v>0</v>
      </c>
      <c r="M32" s="9">
        <f t="shared" si="10"/>
        <v>146.65677531723298</v>
      </c>
      <c r="N32" s="9">
        <f t="shared" si="11"/>
        <v>15.17521826827948</v>
      </c>
      <c r="O32" s="9">
        <f t="shared" si="12"/>
        <v>0</v>
      </c>
      <c r="P32" s="9">
        <f t="shared" si="13"/>
        <v>15.17521826827948</v>
      </c>
      <c r="Q32" s="4">
        <v>24.36</v>
      </c>
      <c r="R32" s="9">
        <f t="shared" si="14"/>
        <v>9.1847817317205198</v>
      </c>
      <c r="S32" s="9">
        <f t="shared" si="15"/>
        <v>84.360215459346989</v>
      </c>
      <c r="V32" s="17" t="s">
        <v>71</v>
      </c>
      <c r="W32" s="16">
        <f t="shared" ca="1" si="17"/>
        <v>36.805090214956799</v>
      </c>
      <c r="X32" s="16">
        <f t="shared" ca="1" si="17"/>
        <v>35.924847220112802</v>
      </c>
      <c r="Y32" s="16">
        <f t="shared" ca="1" si="17"/>
        <v>59.852318182181072</v>
      </c>
      <c r="Z32" s="16">
        <f t="shared" ca="1" si="17"/>
        <v>96.375288220186931</v>
      </c>
      <c r="AA32" s="16">
        <f t="shared" ca="1" si="17"/>
        <v>158.22346359285675</v>
      </c>
      <c r="AB32" s="16">
        <f t="shared" ca="1" si="17"/>
        <v>46.911476952312199</v>
      </c>
      <c r="AC32" s="16">
        <f t="shared" ca="1" si="17"/>
        <v>102.26760004494118</v>
      </c>
      <c r="AD32" s="16">
        <f t="shared" ca="1" si="17"/>
        <v>34.524532154256207</v>
      </c>
      <c r="AE32" s="16">
        <f t="shared" ca="1" si="17"/>
        <v>36.971156252439421</v>
      </c>
      <c r="AF32" s="16">
        <f t="shared" ca="1" si="17"/>
        <v>32.220168285510972</v>
      </c>
      <c r="AG32" s="16">
        <f t="shared" ca="1" si="17"/>
        <v>26.095267286050046</v>
      </c>
      <c r="AH32" s="16">
        <f t="shared" ca="1" si="17"/>
        <v>30.302685817119674</v>
      </c>
      <c r="AI32" s="9">
        <f t="shared" ca="1" si="1"/>
        <v>696.47389422292417</v>
      </c>
      <c r="AJ32" s="9">
        <f t="shared" ca="1" si="2"/>
        <v>809.21000000000015</v>
      </c>
    </row>
    <row r="33" spans="2:36">
      <c r="B33" s="2">
        <v>15554</v>
      </c>
      <c r="C33" s="4">
        <v>44.8</v>
      </c>
      <c r="D33" s="4">
        <v>117.73</v>
      </c>
      <c r="E33" s="4">
        <v>21.25</v>
      </c>
      <c r="F33" s="9">
        <f t="shared" si="3"/>
        <v>23.929915959238585</v>
      </c>
      <c r="G33" s="9">
        <f t="shared" si="4"/>
        <v>396.27766039342868</v>
      </c>
      <c r="H33" s="9">
        <f t="shared" si="5"/>
        <v>1.1076822471598333</v>
      </c>
      <c r="I33" s="9">
        <f t="shared" si="6"/>
        <v>43.692317752840161</v>
      </c>
      <c r="J33" s="9">
        <f t="shared" si="7"/>
        <v>0</v>
      </c>
      <c r="K33" s="9">
        <f t="shared" si="8"/>
        <v>1.1064566447771618</v>
      </c>
      <c r="L33" s="9">
        <f t="shared" si="9"/>
        <v>3.311624737818045</v>
      </c>
      <c r="M33" s="9">
        <f t="shared" si="10"/>
        <v>134.52027278198449</v>
      </c>
      <c r="N33" s="9">
        <f t="shared" si="11"/>
        <v>15.448127273066541</v>
      </c>
      <c r="O33" s="9">
        <f t="shared" si="12"/>
        <v>3.6682279313359593E-3</v>
      </c>
      <c r="P33" s="9">
        <f t="shared" si="13"/>
        <v>15.451795500997877</v>
      </c>
      <c r="Q33" s="4">
        <v>21.25</v>
      </c>
      <c r="R33" s="9">
        <f t="shared" si="14"/>
        <v>5.7982044990021233</v>
      </c>
      <c r="S33" s="9">
        <f t="shared" si="15"/>
        <v>33.619175412248467</v>
      </c>
      <c r="V33" s="17" t="s">
        <v>72</v>
      </c>
      <c r="W33" s="16">
        <f t="shared" ca="1" si="17"/>
        <v>22.135704211844139</v>
      </c>
      <c r="X33" s="16">
        <f t="shared" ca="1" si="17"/>
        <v>119.29465093917683</v>
      </c>
      <c r="Y33" s="16">
        <f t="shared" ca="1" si="17"/>
        <v>86.310013194790443</v>
      </c>
      <c r="Z33" s="16">
        <f t="shared" ca="1" si="17"/>
        <v>28.591540842196594</v>
      </c>
      <c r="AA33" s="16">
        <f t="shared" ca="1" si="17"/>
        <v>141.08049183744041</v>
      </c>
      <c r="AB33" s="16">
        <f t="shared" ca="1" si="17"/>
        <v>73.836640776390396</v>
      </c>
      <c r="AC33" s="16">
        <f t="shared" ca="1" si="17"/>
        <v>37.950205272935669</v>
      </c>
      <c r="AD33" s="16">
        <f t="shared" ca="1" si="17"/>
        <v>33.788215384928371</v>
      </c>
      <c r="AE33" s="16">
        <f t="shared" ca="1" si="17"/>
        <v>43.915823173199762</v>
      </c>
      <c r="AF33" s="16">
        <f t="shared" ca="1" si="17"/>
        <v>26.599459428198031</v>
      </c>
      <c r="AG33" s="16">
        <f t="shared" ca="1" si="17"/>
        <v>24.105189947251063</v>
      </c>
      <c r="AH33" s="16">
        <f t="shared" ca="1" si="17"/>
        <v>22.224717485058466</v>
      </c>
      <c r="AI33" s="9">
        <f t="shared" ca="1" si="1"/>
        <v>659.83265249341014</v>
      </c>
      <c r="AJ33" s="9">
        <f t="shared" ca="1" si="2"/>
        <v>760.5</v>
      </c>
    </row>
    <row r="34" spans="2:36">
      <c r="B34" s="2">
        <v>15585</v>
      </c>
      <c r="C34" s="4">
        <v>32.11</v>
      </c>
      <c r="D34" s="4">
        <v>76.3</v>
      </c>
      <c r="E34" s="4">
        <v>21.25</v>
      </c>
      <c r="F34" s="9">
        <f t="shared" si="3"/>
        <v>23.929915959238585</v>
      </c>
      <c r="G34" s="9">
        <f t="shared" si="4"/>
        <v>354.84766039342867</v>
      </c>
      <c r="H34" s="9">
        <f t="shared" si="5"/>
        <v>0.19732882164080975</v>
      </c>
      <c r="I34" s="9">
        <f t="shared" si="6"/>
        <v>31.91267117835919</v>
      </c>
      <c r="J34" s="9">
        <f t="shared" si="7"/>
        <v>0</v>
      </c>
      <c r="K34" s="9">
        <f t="shared" si="8"/>
        <v>0.19728989065916436</v>
      </c>
      <c r="L34" s="9">
        <f t="shared" si="9"/>
        <v>0.59048864274287893</v>
      </c>
      <c r="M34" s="9">
        <f t="shared" si="10"/>
        <v>122.19420818742435</v>
      </c>
      <c r="N34" s="9">
        <f t="shared" si="11"/>
        <v>12.916553237303015</v>
      </c>
      <c r="O34" s="9">
        <f t="shared" si="12"/>
        <v>1.1652042806467152E-4</v>
      </c>
      <c r="P34" s="9">
        <f t="shared" si="13"/>
        <v>12.91666975773108</v>
      </c>
      <c r="Q34" s="4">
        <v>21.25</v>
      </c>
      <c r="R34" s="9">
        <f t="shared" si="14"/>
        <v>8.3333302422689197</v>
      </c>
      <c r="S34" s="9">
        <f t="shared" si="15"/>
        <v>69.444392926713775</v>
      </c>
      <c r="V34" s="17" t="s">
        <v>73</v>
      </c>
      <c r="W34" s="16">
        <f t="shared" ca="1" si="17"/>
        <v>23.813819896313468</v>
      </c>
      <c r="X34" s="16">
        <f t="shared" ca="1" si="17"/>
        <v>23.008096421314683</v>
      </c>
      <c r="Y34" s="16">
        <f t="shared" ca="1" si="17"/>
        <v>24.134733237038692</v>
      </c>
      <c r="Z34" s="16">
        <f t="shared" ca="1" si="17"/>
        <v>35.944528051845502</v>
      </c>
      <c r="AA34" s="16">
        <f t="shared" ca="1" si="17"/>
        <v>45.945231052176545</v>
      </c>
      <c r="AB34" s="16">
        <f t="shared" ca="1" si="17"/>
        <v>64.70758407321793</v>
      </c>
      <c r="AC34" s="16">
        <f t="shared" ca="1" si="17"/>
        <v>19.947625873862322</v>
      </c>
      <c r="AD34" s="16">
        <f t="shared" ca="1" si="17"/>
        <v>21.382117588499575</v>
      </c>
      <c r="AE34" s="16">
        <f t="shared" ca="1" si="17"/>
        <v>16.502395689357428</v>
      </c>
      <c r="AF34" s="16">
        <f t="shared" ca="1" si="17"/>
        <v>14.954942364541381</v>
      </c>
      <c r="AG34" s="16">
        <f t="shared" ca="1" si="17"/>
        <v>13.985501964019754</v>
      </c>
      <c r="AH34" s="16">
        <f t="shared" ca="1" si="17"/>
        <v>33.45367041090639</v>
      </c>
      <c r="AI34" s="9">
        <f t="shared" ca="1" si="1"/>
        <v>337.78024662309366</v>
      </c>
      <c r="AJ34" s="9">
        <f t="shared" ca="1" si="2"/>
        <v>470.46000000000004</v>
      </c>
    </row>
    <row r="35" spans="2:36">
      <c r="B35" s="2">
        <v>15615</v>
      </c>
      <c r="C35" s="4">
        <v>95.28</v>
      </c>
      <c r="D35" s="4">
        <v>45.97</v>
      </c>
      <c r="E35" s="4">
        <v>23.33</v>
      </c>
      <c r="F35" s="9">
        <f t="shared" si="3"/>
        <v>23.929915959238585</v>
      </c>
      <c r="G35" s="9">
        <f t="shared" si="4"/>
        <v>324.51766039342863</v>
      </c>
      <c r="H35" s="9">
        <f t="shared" si="5"/>
        <v>13.687326490821208</v>
      </c>
      <c r="I35" s="9">
        <f t="shared" si="6"/>
        <v>45.97</v>
      </c>
      <c r="J35" s="9">
        <f t="shared" si="7"/>
        <v>35.622673509178796</v>
      </c>
      <c r="K35" s="9">
        <f t="shared" si="8"/>
        <v>13.502513184419442</v>
      </c>
      <c r="L35" s="9">
        <f t="shared" si="9"/>
        <v>40.413021960967384</v>
      </c>
      <c r="M35" s="9">
        <f t="shared" si="10"/>
        <v>130.45305402147193</v>
      </c>
      <c r="N35" s="9">
        <f t="shared" si="11"/>
        <v>32.154176126919808</v>
      </c>
      <c r="O35" s="9">
        <f t="shared" si="12"/>
        <v>0.55314622606048658</v>
      </c>
      <c r="P35" s="9">
        <f t="shared" si="13"/>
        <v>32.707322352980292</v>
      </c>
      <c r="Q35" s="4">
        <v>23.33</v>
      </c>
      <c r="R35" s="9">
        <f t="shared" si="14"/>
        <v>9.3773223529802934</v>
      </c>
      <c r="S35" s="9">
        <f t="shared" si="15"/>
        <v>87.934174511703873</v>
      </c>
      <c r="V35" s="17" t="s">
        <v>74</v>
      </c>
      <c r="W35" s="16">
        <f t="shared" ca="1" si="17"/>
        <v>39.718721723758627</v>
      </c>
      <c r="X35" s="16">
        <f t="shared" ca="1" si="17"/>
        <v>76.370799700183156</v>
      </c>
      <c r="Y35" s="16">
        <f t="shared" ca="1" si="17"/>
        <v>53.896784844462012</v>
      </c>
      <c r="Z35" s="16">
        <f t="shared" ca="1" si="17"/>
        <v>170.09053258532518</v>
      </c>
      <c r="AA35" s="16">
        <f t="shared" ca="1" si="17"/>
        <v>143.71739911101687</v>
      </c>
      <c r="AB35" s="16">
        <f t="shared" ca="1" si="17"/>
        <v>35.678732957978603</v>
      </c>
      <c r="AC35" s="16">
        <f t="shared" ca="1" si="17"/>
        <v>126.95558533778382</v>
      </c>
      <c r="AD35" s="16">
        <f t="shared" ca="1" si="17"/>
        <v>44.344821277331036</v>
      </c>
      <c r="AE35" s="16">
        <f t="shared" ca="1" si="17"/>
        <v>69.979594980743229</v>
      </c>
      <c r="AF35" s="16">
        <f t="shared" ca="1" si="17"/>
        <v>33.763391422397547</v>
      </c>
      <c r="AG35" s="16">
        <f t="shared" ca="1" si="17"/>
        <v>30.597349758074245</v>
      </c>
      <c r="AH35" s="16">
        <f t="shared" ca="1" si="17"/>
        <v>31.237562115100136</v>
      </c>
      <c r="AI35" s="9">
        <f t="shared" ca="1" si="1"/>
        <v>856.35127581415429</v>
      </c>
      <c r="AJ35" s="9">
        <f t="shared" ca="1" si="2"/>
        <v>899.43000000000006</v>
      </c>
    </row>
    <row r="36" spans="2:36">
      <c r="B36" s="2">
        <v>15646</v>
      </c>
      <c r="C36" s="4">
        <v>59.8</v>
      </c>
      <c r="D36" s="4">
        <v>20.190000000000001</v>
      </c>
      <c r="E36" s="4">
        <v>22.03</v>
      </c>
      <c r="F36" s="9">
        <f t="shared" si="3"/>
        <v>20.869586599034939</v>
      </c>
      <c r="G36" s="9">
        <f t="shared" si="4"/>
        <v>263.11498688424984</v>
      </c>
      <c r="H36" s="9">
        <f t="shared" si="5"/>
        <v>5.3901403100821952</v>
      </c>
      <c r="I36" s="9">
        <f t="shared" si="6"/>
        <v>20.190000000000001</v>
      </c>
      <c r="J36" s="9">
        <f t="shared" si="7"/>
        <v>69.842533199096607</v>
      </c>
      <c r="K36" s="9">
        <f t="shared" si="8"/>
        <v>5.3612424609811367</v>
      </c>
      <c r="L36" s="9">
        <f t="shared" si="9"/>
        <v>16.04619868571654</v>
      </c>
      <c r="M36" s="9">
        <f t="shared" si="10"/>
        <v>126.04908875712505</v>
      </c>
      <c r="N36" s="9">
        <f t="shared" si="11"/>
        <v>20.45016395006342</v>
      </c>
      <c r="O36" s="9">
        <f t="shared" si="12"/>
        <v>8.6491262359468163E-2</v>
      </c>
      <c r="P36" s="9">
        <f t="shared" si="13"/>
        <v>20.53665521242289</v>
      </c>
      <c r="Q36" s="4">
        <v>22.03</v>
      </c>
      <c r="R36" s="9">
        <f t="shared" si="14"/>
        <v>1.4933447875771115</v>
      </c>
      <c r="S36" s="9">
        <f t="shared" si="15"/>
        <v>2.2300786545837283</v>
      </c>
      <c r="V36" s="17" t="s">
        <v>75</v>
      </c>
      <c r="W36" s="16">
        <f t="shared" ca="1" si="17"/>
        <v>59.024981763498417</v>
      </c>
      <c r="X36" s="16">
        <f t="shared" ca="1" si="17"/>
        <v>36.85484745190071</v>
      </c>
      <c r="Y36" s="16">
        <f t="shared" ca="1" si="17"/>
        <v>24.464647590003239</v>
      </c>
      <c r="Z36" s="16">
        <f t="shared" ca="1" si="17"/>
        <v>29.360493401450491</v>
      </c>
      <c r="AA36" s="16">
        <f t="shared" ca="1" si="17"/>
        <v>44.841949285869418</v>
      </c>
      <c r="AB36" s="16">
        <f t="shared" ca="1" si="17"/>
        <v>30.559023513447315</v>
      </c>
      <c r="AC36" s="16">
        <f t="shared" ca="1" si="17"/>
        <v>27.51921277132006</v>
      </c>
      <c r="AD36" s="16">
        <f t="shared" ca="1" si="17"/>
        <v>27.493475014513439</v>
      </c>
      <c r="AE36" s="16">
        <f t="shared" ca="1" si="17"/>
        <v>18.373672780322163</v>
      </c>
      <c r="AF36" s="16">
        <f t="shared" ca="1" si="17"/>
        <v>16.055083418305969</v>
      </c>
      <c r="AG36" s="16">
        <f t="shared" ca="1" si="17"/>
        <v>14.549575207041897</v>
      </c>
      <c r="AH36" s="16">
        <f t="shared" ca="1" si="17"/>
        <v>13.185240661160265</v>
      </c>
      <c r="AI36" s="9">
        <f t="shared" ca="1" si="1"/>
        <v>342.28220285883344</v>
      </c>
      <c r="AJ36" s="9">
        <f t="shared" ca="1" si="2"/>
        <v>457.73</v>
      </c>
    </row>
    <row r="37" spans="2:36">
      <c r="B37" s="2">
        <v>15676</v>
      </c>
      <c r="C37" s="4">
        <v>63.59</v>
      </c>
      <c r="D37" s="4">
        <v>11.41</v>
      </c>
      <c r="E37" s="4">
        <v>22.81</v>
      </c>
      <c r="F37" s="9">
        <f t="shared" si="3"/>
        <v>17.929772402211093</v>
      </c>
      <c r="G37" s="9">
        <f t="shared" si="4"/>
        <v>220.11512719433205</v>
      </c>
      <c r="H37" s="9">
        <f t="shared" si="5"/>
        <v>8.4119166626984487</v>
      </c>
      <c r="I37" s="9">
        <f t="shared" si="6"/>
        <v>11.41</v>
      </c>
      <c r="J37" s="9">
        <f t="shared" si="7"/>
        <v>113.61061653639817</v>
      </c>
      <c r="K37" s="9">
        <f t="shared" si="8"/>
        <v>8.34174658559904</v>
      </c>
      <c r="L37" s="9">
        <f t="shared" si="9"/>
        <v>24.966847530697926</v>
      </c>
      <c r="M37" s="9">
        <f t="shared" si="10"/>
        <v>126.41039886271849</v>
      </c>
      <c r="N37" s="9">
        <f t="shared" si="11"/>
        <v>24.60553742510448</v>
      </c>
      <c r="O37" s="9">
        <f t="shared" si="12"/>
        <v>0.21001904075853026</v>
      </c>
      <c r="P37" s="9">
        <f t="shared" si="13"/>
        <v>24.815556465863011</v>
      </c>
      <c r="Q37" s="4">
        <v>22.81</v>
      </c>
      <c r="R37" s="9">
        <f t="shared" si="14"/>
        <v>2.0055564658630125</v>
      </c>
      <c r="S37" s="9">
        <f t="shared" si="15"/>
        <v>4.0222567377649368</v>
      </c>
      <c r="V37" s="17" t="s">
        <v>76</v>
      </c>
      <c r="W37" s="16">
        <f t="shared" ca="1" si="17"/>
        <v>11.954468715900214</v>
      </c>
      <c r="X37" s="16">
        <f t="shared" ca="1" si="17"/>
        <v>70.692533122775771</v>
      </c>
      <c r="Y37" s="16">
        <f t="shared" ca="1" si="17"/>
        <v>14.794339346538493</v>
      </c>
      <c r="Z37" s="16">
        <f t="shared" ca="1" si="17"/>
        <v>13.407052916058433</v>
      </c>
      <c r="AA37" s="16">
        <f t="shared" ca="1" si="17"/>
        <v>66.166193581223766</v>
      </c>
      <c r="AB37" s="16">
        <f t="shared" ca="1" si="17"/>
        <v>46.088094776001341</v>
      </c>
      <c r="AC37" s="16">
        <f t="shared" ca="1" si="17"/>
        <v>39.01568719878172</v>
      </c>
      <c r="AD37" s="16">
        <f t="shared" ca="1" si="17"/>
        <v>26.944174321821734</v>
      </c>
      <c r="AE37" s="16">
        <f t="shared" ca="1" si="17"/>
        <v>20.953894846871751</v>
      </c>
      <c r="AF37" s="16">
        <f t="shared" ca="1" si="17"/>
        <v>15.223927930363288</v>
      </c>
      <c r="AG37" s="16">
        <f t="shared" ca="1" si="17"/>
        <v>13.796358361916106</v>
      </c>
      <c r="AH37" s="16">
        <f t="shared" ca="1" si="17"/>
        <v>12.503518631081466</v>
      </c>
      <c r="AI37" s="9">
        <f t="shared" ca="1" si="1"/>
        <v>351.54024374933414</v>
      </c>
      <c r="AJ37" s="9">
        <f t="shared" ca="1" si="2"/>
        <v>412.89</v>
      </c>
    </row>
    <row r="38" spans="2:36">
      <c r="B38" s="2">
        <v>15707</v>
      </c>
      <c r="C38" s="4">
        <v>50.23</v>
      </c>
      <c r="D38" s="4">
        <v>17.47</v>
      </c>
      <c r="E38" s="4">
        <v>23.07</v>
      </c>
      <c r="F38" s="9">
        <f t="shared" si="3"/>
        <v>14.169674204009583</v>
      </c>
      <c r="G38" s="9">
        <f t="shared" si="4"/>
        <v>182.40704385703049</v>
      </c>
      <c r="H38" s="9">
        <f t="shared" si="5"/>
        <v>6.3649621384863488</v>
      </c>
      <c r="I38" s="9">
        <f t="shared" si="6"/>
        <v>17.47</v>
      </c>
      <c r="J38" s="9">
        <f t="shared" si="7"/>
        <v>140.0056543979118</v>
      </c>
      <c r="K38" s="9">
        <f t="shared" si="8"/>
        <v>6.3247056266357404</v>
      </c>
      <c r="L38" s="9">
        <f t="shared" si="9"/>
        <v>18.929843940520772</v>
      </c>
      <c r="M38" s="9">
        <f t="shared" si="10"/>
        <v>123.79242533830102</v>
      </c>
      <c r="N38" s="9">
        <f t="shared" si="11"/>
        <v>21.547817464938252</v>
      </c>
      <c r="O38" s="9">
        <f t="shared" si="12"/>
        <v>0.12048773996887098</v>
      </c>
      <c r="P38" s="9">
        <f t="shared" si="13"/>
        <v>21.668305204907124</v>
      </c>
      <c r="Q38" s="4">
        <v>23.07</v>
      </c>
      <c r="R38" s="9">
        <f t="shared" si="14"/>
        <v>1.401694795092876</v>
      </c>
      <c r="S38" s="9">
        <f t="shared" si="15"/>
        <v>1.9647482985904596</v>
      </c>
      <c r="V38" s="17" t="s">
        <v>77</v>
      </c>
      <c r="W38" s="16">
        <f t="shared" ca="1" si="17"/>
        <v>11.330339469668019</v>
      </c>
      <c r="X38" s="16">
        <f t="shared" ca="1" si="17"/>
        <v>39.952838838756165</v>
      </c>
      <c r="Y38" s="16">
        <f t="shared" ca="1" si="17"/>
        <v>40.458943974174318</v>
      </c>
      <c r="Z38" s="16">
        <f t="shared" ca="1" si="17"/>
        <v>39.83457083966556</v>
      </c>
      <c r="AA38" s="16">
        <f t="shared" ca="1" si="17"/>
        <v>118.8187986436528</v>
      </c>
      <c r="AB38" s="16">
        <f t="shared" ca="1" si="17"/>
        <v>212.76715063566667</v>
      </c>
      <c r="AC38" s="16">
        <f t="shared" ca="1" si="17"/>
        <v>106.60295467659957</v>
      </c>
      <c r="AD38" s="16">
        <f t="shared" ca="1" si="17"/>
        <v>68.070116266947352</v>
      </c>
      <c r="AE38" s="16">
        <f t="shared" ca="1" si="17"/>
        <v>42.943520169305458</v>
      </c>
      <c r="AF38" s="16">
        <f t="shared" ca="1" si="17"/>
        <v>32.824131406206959</v>
      </c>
      <c r="AG38" s="16">
        <f t="shared" ca="1" si="17"/>
        <v>29.790749307720489</v>
      </c>
      <c r="AH38" s="16">
        <f t="shared" ca="1" si="17"/>
        <v>37.126337569877144</v>
      </c>
      <c r="AI38" s="9">
        <f t="shared" ca="1" si="1"/>
        <v>780.52045179824052</v>
      </c>
      <c r="AJ38" s="9">
        <f t="shared" ca="1" si="2"/>
        <v>841.62</v>
      </c>
    </row>
    <row r="39" spans="2:36">
      <c r="B39" s="2">
        <v>15738</v>
      </c>
      <c r="C39" s="4">
        <v>31.07</v>
      </c>
      <c r="D39" s="4">
        <v>23.33</v>
      </c>
      <c r="E39" s="4">
        <v>22.03</v>
      </c>
      <c r="F39" s="9">
        <f t="shared" si="3"/>
        <v>11.90208726080996</v>
      </c>
      <c r="G39" s="9">
        <f t="shared" si="4"/>
        <v>161.87200599551687</v>
      </c>
      <c r="H39" s="9">
        <f t="shared" si="5"/>
        <v>2.172245414142643</v>
      </c>
      <c r="I39" s="9">
        <f t="shared" si="6"/>
        <v>23.33</v>
      </c>
      <c r="J39" s="9">
        <f t="shared" si="7"/>
        <v>145.57340898376913</v>
      </c>
      <c r="K39" s="9">
        <f t="shared" si="8"/>
        <v>2.1675369918521077</v>
      </c>
      <c r="L39" s="9">
        <f t="shared" si="9"/>
        <v>6.4874382166133584</v>
      </c>
      <c r="M39" s="9">
        <f t="shared" si="10"/>
        <v>115.34939828432491</v>
      </c>
      <c r="N39" s="9">
        <f t="shared" si="11"/>
        <v>14.930465270589469</v>
      </c>
      <c r="O39" s="9">
        <f t="shared" si="12"/>
        <v>1.4092307915572344E-2</v>
      </c>
      <c r="P39" s="9">
        <f t="shared" si="13"/>
        <v>14.944557578505041</v>
      </c>
      <c r="Q39" s="4">
        <v>22.03</v>
      </c>
      <c r="R39" s="9">
        <f t="shared" si="14"/>
        <v>7.0854424214949603</v>
      </c>
      <c r="S39" s="9">
        <f t="shared" si="15"/>
        <v>50.203494308320366</v>
      </c>
      <c r="V39" s="17" t="s">
        <v>78</v>
      </c>
      <c r="W39" s="16">
        <f t="shared" ca="1" si="17"/>
        <v>33.491215682351317</v>
      </c>
      <c r="X39" s="16">
        <f t="shared" ca="1" si="17"/>
        <v>53.546085952650614</v>
      </c>
      <c r="Y39" s="16">
        <f t="shared" ca="1" si="17"/>
        <v>33.366093329964613</v>
      </c>
      <c r="Z39" s="16">
        <f t="shared" ca="1" si="17"/>
        <v>190.07546331820231</v>
      </c>
      <c r="AA39" s="16">
        <f t="shared" ca="1" si="17"/>
        <v>38.171088711229316</v>
      </c>
      <c r="AB39" s="16">
        <f t="shared" ca="1" si="17"/>
        <v>35.409867478924866</v>
      </c>
      <c r="AC39" s="16">
        <f t="shared" ca="1" si="17"/>
        <v>30.765022398855439</v>
      </c>
      <c r="AD39" s="16">
        <f t="shared" ca="1" si="17"/>
        <v>30.223469820107315</v>
      </c>
      <c r="AE39" s="16">
        <f t="shared" ca="1" si="17"/>
        <v>26.153492449215985</v>
      </c>
      <c r="AF39" s="16">
        <f t="shared" ca="1" si="17"/>
        <v>21.612549974340794</v>
      </c>
      <c r="AG39" s="16">
        <f t="shared" ca="1" si="17"/>
        <v>19.585910149123436</v>
      </c>
      <c r="AH39" s="16">
        <f t="shared" ca="1" si="17"/>
        <v>17.749311248555586</v>
      </c>
      <c r="AI39" s="9">
        <f t="shared" ca="1" si="1"/>
        <v>530.14957051352167</v>
      </c>
      <c r="AJ39" s="9">
        <f t="shared" ca="1" si="2"/>
        <v>706.83999999999992</v>
      </c>
    </row>
    <row r="40" spans="2:36">
      <c r="B40" s="2">
        <v>15766</v>
      </c>
      <c r="C40" s="4">
        <v>60.2</v>
      </c>
      <c r="D40" s="4">
        <v>41.75</v>
      </c>
      <c r="E40" s="4">
        <v>27.22</v>
      </c>
      <c r="F40" s="9">
        <f t="shared" si="3"/>
        <v>11.423763733938312</v>
      </c>
      <c r="G40" s="9">
        <f t="shared" si="4"/>
        <v>174.72425140965953</v>
      </c>
      <c r="H40" s="9">
        <f t="shared" si="5"/>
        <v>11.218209995245697</v>
      </c>
      <c r="I40" s="9">
        <f t="shared" si="6"/>
        <v>41.75</v>
      </c>
      <c r="J40" s="9">
        <f t="shared" si="7"/>
        <v>152.80519898852341</v>
      </c>
      <c r="K40" s="9">
        <f t="shared" si="8"/>
        <v>11.093757889603708</v>
      </c>
      <c r="L40" s="9">
        <f t="shared" si="9"/>
        <v>33.203617363583902</v>
      </c>
      <c r="M40" s="9">
        <f t="shared" si="10"/>
        <v>120.73268415311632</v>
      </c>
      <c r="N40" s="9">
        <f t="shared" si="11"/>
        <v>27.820331494792484</v>
      </c>
      <c r="O40" s="9">
        <f t="shared" si="12"/>
        <v>0.37248515218647354</v>
      </c>
      <c r="P40" s="9">
        <f t="shared" si="13"/>
        <v>28.192816646978958</v>
      </c>
      <c r="Q40" s="4">
        <v>27.22</v>
      </c>
      <c r="R40" s="9">
        <f t="shared" si="14"/>
        <v>0.9728166469789592</v>
      </c>
      <c r="S40" s="9">
        <f t="shared" si="15"/>
        <v>0.94637222863938497</v>
      </c>
      <c r="V40" s="17" t="s">
        <v>79</v>
      </c>
      <c r="W40" s="16">
        <f t="shared" ref="W40:AH49" ca="1" si="18">INDIRECT(CONCATENATE("P",TEXT(11+(COLUMN()-23)+(ROW()-10)*12,0)))</f>
        <v>16.130050092393358</v>
      </c>
      <c r="X40" s="16">
        <f t="shared" ca="1" si="18"/>
        <v>17.513651692615074</v>
      </c>
      <c r="Y40" s="16">
        <f t="shared" ca="1" si="18"/>
        <v>15.65734037366162</v>
      </c>
      <c r="Z40" s="16">
        <f t="shared" ca="1" si="18"/>
        <v>40.57077467028661</v>
      </c>
      <c r="AA40" s="16">
        <f t="shared" ca="1" si="18"/>
        <v>14.722019982000374</v>
      </c>
      <c r="AB40" s="16">
        <f t="shared" ca="1" si="18"/>
        <v>37.316059951185458</v>
      </c>
      <c r="AC40" s="16">
        <f t="shared" ca="1" si="18"/>
        <v>101.2678081888662</v>
      </c>
      <c r="AD40" s="16">
        <f t="shared" ca="1" si="18"/>
        <v>149.83193717521496</v>
      </c>
      <c r="AE40" s="16">
        <f t="shared" ca="1" si="18"/>
        <v>46.012871681954792</v>
      </c>
      <c r="AF40" s="16">
        <f t="shared" ca="1" si="18"/>
        <v>32.593874678462193</v>
      </c>
      <c r="AG40" s="16">
        <f t="shared" ca="1" si="18"/>
        <v>24.636583977366314</v>
      </c>
      <c r="AH40" s="16">
        <f t="shared" ca="1" si="18"/>
        <v>22.706172348325669</v>
      </c>
      <c r="AI40" s="9">
        <f t="shared" ca="1" si="1"/>
        <v>518.95914481233262</v>
      </c>
      <c r="AJ40" s="9">
        <f t="shared" ca="1" si="2"/>
        <v>590.47</v>
      </c>
    </row>
    <row r="41" spans="2:36">
      <c r="B41" s="2">
        <v>15797</v>
      </c>
      <c r="C41" s="4">
        <v>34.869999999999997</v>
      </c>
      <c r="D41" s="4">
        <v>93.39</v>
      </c>
      <c r="E41" s="4">
        <v>23.33</v>
      </c>
      <c r="F41" s="9">
        <f t="shared" si="3"/>
        <v>10.802483602544632</v>
      </c>
      <c r="G41" s="9">
        <f t="shared" si="4"/>
        <v>219.13246140490526</v>
      </c>
      <c r="H41" s="9">
        <f t="shared" si="5"/>
        <v>2.4924767262926943</v>
      </c>
      <c r="I41" s="9">
        <f t="shared" si="6"/>
        <v>93.39</v>
      </c>
      <c r="J41" s="9">
        <f t="shared" si="7"/>
        <v>91.792722262230726</v>
      </c>
      <c r="K41" s="9">
        <f t="shared" si="8"/>
        <v>2.4862797319258161</v>
      </c>
      <c r="L41" s="9">
        <f t="shared" si="9"/>
        <v>7.441435237653967</v>
      </c>
      <c r="M41" s="9">
        <f t="shared" si="10"/>
        <v>113.042020509897</v>
      </c>
      <c r="N41" s="9">
        <f t="shared" si="11"/>
        <v>15.13209888087329</v>
      </c>
      <c r="O41" s="9">
        <f t="shared" si="12"/>
        <v>1.8547604140066634E-2</v>
      </c>
      <c r="P41" s="9">
        <f t="shared" si="13"/>
        <v>15.150646485013356</v>
      </c>
      <c r="Q41" s="4">
        <v>23.33</v>
      </c>
      <c r="R41" s="9">
        <f t="shared" si="14"/>
        <v>8.1793535149866425</v>
      </c>
      <c r="S41" s="9">
        <f t="shared" si="15"/>
        <v>66.90182392312434</v>
      </c>
      <c r="V41" s="17" t="s">
        <v>80</v>
      </c>
      <c r="W41" s="16">
        <f t="shared" ca="1" si="18"/>
        <v>20.898572981889618</v>
      </c>
      <c r="X41" s="16">
        <f t="shared" ca="1" si="18"/>
        <v>18.438784114260702</v>
      </c>
      <c r="Y41" s="16">
        <f t="shared" ca="1" si="18"/>
        <v>22.523978237680495</v>
      </c>
      <c r="Z41" s="16">
        <f t="shared" ca="1" si="18"/>
        <v>31.235504313476799</v>
      </c>
      <c r="AA41" s="16">
        <f t="shared" ca="1" si="18"/>
        <v>61.579337431155579</v>
      </c>
      <c r="AB41" s="16">
        <f t="shared" ca="1" si="18"/>
        <v>41.729962775775434</v>
      </c>
      <c r="AC41" s="16">
        <f t="shared" ca="1" si="18"/>
        <v>18.375444851621005</v>
      </c>
      <c r="AD41" s="16">
        <f t="shared" ca="1" si="18"/>
        <v>23.099819601872039</v>
      </c>
      <c r="AE41" s="16">
        <f t="shared" ca="1" si="18"/>
        <v>16.497873342216259</v>
      </c>
      <c r="AF41" s="16">
        <f t="shared" ca="1" si="18"/>
        <v>14.427277499702102</v>
      </c>
      <c r="AG41" s="16">
        <f t="shared" ca="1" si="18"/>
        <v>13.587783712564729</v>
      </c>
      <c r="AH41" s="16">
        <f t="shared" ca="1" si="18"/>
        <v>78.499253384859003</v>
      </c>
      <c r="AI41" s="9">
        <f t="shared" ca="1" si="1"/>
        <v>360.89359224707374</v>
      </c>
      <c r="AJ41" s="9">
        <f t="shared" ca="1" si="2"/>
        <v>453.86000000000007</v>
      </c>
    </row>
    <row r="42" spans="2:36">
      <c r="B42" s="2">
        <v>15827</v>
      </c>
      <c r="C42" s="4">
        <v>51.48</v>
      </c>
      <c r="D42" s="4">
        <v>112.31</v>
      </c>
      <c r="E42" s="4">
        <v>19.7</v>
      </c>
      <c r="F42" s="9">
        <f t="shared" si="3"/>
        <v>16.044040607414122</v>
      </c>
      <c r="G42" s="9">
        <f t="shared" si="4"/>
        <v>299.06493813119795</v>
      </c>
      <c r="H42" s="9">
        <f t="shared" si="5"/>
        <v>3.9430999546753598</v>
      </c>
      <c r="I42" s="9">
        <f t="shared" si="6"/>
        <v>112.31</v>
      </c>
      <c r="J42" s="9">
        <f t="shared" si="7"/>
        <v>27.01962230755538</v>
      </c>
      <c r="K42" s="9">
        <f t="shared" si="8"/>
        <v>3.9276129840957892</v>
      </c>
      <c r="L42" s="9">
        <f t="shared" si="9"/>
        <v>11.755345661398696</v>
      </c>
      <c r="M42" s="9">
        <f t="shared" si="10"/>
        <v>108.17724189296888</v>
      </c>
      <c r="N42" s="9">
        <f t="shared" si="11"/>
        <v>16.620124278326816</v>
      </c>
      <c r="O42" s="9">
        <f t="shared" si="12"/>
        <v>4.6352502944654816E-2</v>
      </c>
      <c r="P42" s="9">
        <f t="shared" si="13"/>
        <v>16.66647678127147</v>
      </c>
      <c r="Q42" s="4">
        <v>19.7</v>
      </c>
      <c r="R42" s="9">
        <f t="shared" si="14"/>
        <v>3.0335232187285293</v>
      </c>
      <c r="S42" s="9">
        <f t="shared" si="15"/>
        <v>9.2022631185650958</v>
      </c>
      <c r="V42" s="17" t="s">
        <v>81</v>
      </c>
      <c r="W42" s="16">
        <f t="shared" ca="1" si="18"/>
        <v>38.84610266774461</v>
      </c>
      <c r="X42" s="16">
        <f t="shared" ca="1" si="18"/>
        <v>58.576331289867568</v>
      </c>
      <c r="Y42" s="16">
        <f t="shared" ca="1" si="18"/>
        <v>25.067441216629728</v>
      </c>
      <c r="Z42" s="16">
        <f t="shared" ca="1" si="18"/>
        <v>36.563187777489091</v>
      </c>
      <c r="AA42" s="16">
        <f t="shared" ca="1" si="18"/>
        <v>17.522683406190268</v>
      </c>
      <c r="AB42" s="16">
        <f t="shared" ca="1" si="18"/>
        <v>16.028497439372938</v>
      </c>
      <c r="AC42" s="16">
        <f t="shared" ca="1" si="18"/>
        <v>18.03884456676991</v>
      </c>
      <c r="AD42" s="16">
        <f t="shared" ca="1" si="18"/>
        <v>18.719578998449848</v>
      </c>
      <c r="AE42" s="16">
        <f t="shared" ca="1" si="18"/>
        <v>41.58911104680233</v>
      </c>
      <c r="AF42" s="16">
        <f t="shared" ca="1" si="18"/>
        <v>13.901868297866116</v>
      </c>
      <c r="AG42" s="16">
        <f t="shared" ca="1" si="18"/>
        <v>12.598270158320744</v>
      </c>
      <c r="AH42" s="16">
        <f t="shared" ca="1" si="18"/>
        <v>11.416912286990765</v>
      </c>
      <c r="AI42" s="9">
        <f t="shared" ref="AI42:AI69" ca="1" si="19">SUM(W42:AH42)</f>
        <v>308.86882915249396</v>
      </c>
      <c r="AJ42" s="9">
        <f t="shared" ref="AJ42:AJ69" ca="1" si="20">AI112</f>
        <v>392.94</v>
      </c>
    </row>
    <row r="43" spans="2:36">
      <c r="B43" s="2">
        <v>15858</v>
      </c>
      <c r="C43" s="4">
        <v>15.9</v>
      </c>
      <c r="D43" s="4">
        <v>140.27000000000001</v>
      </c>
      <c r="E43" s="4">
        <v>18.399999999999999</v>
      </c>
      <c r="F43" s="9">
        <f t="shared" si="3"/>
        <v>21.608671220880616</v>
      </c>
      <c r="G43" s="9">
        <f t="shared" si="4"/>
        <v>391.79803808587326</v>
      </c>
      <c r="H43" s="9">
        <f t="shared" si="5"/>
        <v>0</v>
      </c>
      <c r="I43" s="9">
        <f t="shared" si="6"/>
        <v>42.919622307555379</v>
      </c>
      <c r="J43" s="9">
        <f t="shared" si="7"/>
        <v>0</v>
      </c>
      <c r="K43" s="9">
        <f t="shared" si="8"/>
        <v>0</v>
      </c>
      <c r="L43" s="9">
        <f t="shared" si="9"/>
        <v>0</v>
      </c>
      <c r="M43" s="9">
        <f t="shared" si="10"/>
        <v>98.033306685751427</v>
      </c>
      <c r="N43" s="9">
        <f t="shared" si="11"/>
        <v>10.143935207217453</v>
      </c>
      <c r="O43" s="9">
        <f t="shared" si="12"/>
        <v>0</v>
      </c>
      <c r="P43" s="9">
        <f t="shared" si="13"/>
        <v>10.143935207217453</v>
      </c>
      <c r="Q43" s="4">
        <v>18.399999999999999</v>
      </c>
      <c r="R43" s="9">
        <f t="shared" si="14"/>
        <v>8.2560647927825457</v>
      </c>
      <c r="S43" s="9">
        <f t="shared" si="15"/>
        <v>68.162605862623494</v>
      </c>
      <c r="V43" s="17" t="s">
        <v>82</v>
      </c>
      <c r="W43" s="16">
        <f t="shared" ca="1" si="18"/>
        <v>15.027029798083129</v>
      </c>
      <c r="X43" s="16">
        <f t="shared" ca="1" si="18"/>
        <v>10.486489085807506</v>
      </c>
      <c r="Y43" s="16">
        <f t="shared" ca="1" si="18"/>
        <v>25.997944967131353</v>
      </c>
      <c r="Z43" s="16">
        <f t="shared" ca="1" si="18"/>
        <v>21.32508466855818</v>
      </c>
      <c r="AA43" s="16">
        <f t="shared" ca="1" si="18"/>
        <v>32.753188511265328</v>
      </c>
      <c r="AB43" s="16">
        <f t="shared" ca="1" si="18"/>
        <v>38.988225995665601</v>
      </c>
      <c r="AC43" s="16">
        <f t="shared" ca="1" si="18"/>
        <v>56.44174961626652</v>
      </c>
      <c r="AD43" s="16">
        <f t="shared" ca="1" si="18"/>
        <v>15.449284623211222</v>
      </c>
      <c r="AE43" s="16">
        <f t="shared" ca="1" si="18"/>
        <v>16.705623507266463</v>
      </c>
      <c r="AF43" s="16">
        <f t="shared" ca="1" si="18"/>
        <v>14.087803949287929</v>
      </c>
      <c r="AG43" s="16">
        <f t="shared" ca="1" si="18"/>
        <v>12.551757591374972</v>
      </c>
      <c r="AH43" s="16">
        <f t="shared" ca="1" si="18"/>
        <v>10.498925599473722</v>
      </c>
      <c r="AI43" s="9">
        <f t="shared" ca="1" si="19"/>
        <v>270.31310791339195</v>
      </c>
      <c r="AJ43" s="9">
        <f t="shared" ca="1" si="20"/>
        <v>330.2</v>
      </c>
    </row>
    <row r="44" spans="2:36">
      <c r="B44" s="2">
        <v>15888</v>
      </c>
      <c r="C44" s="4">
        <v>40.450000000000003</v>
      </c>
      <c r="D44" s="4">
        <v>131.24</v>
      </c>
      <c r="E44" s="4">
        <v>15.03</v>
      </c>
      <c r="F44" s="9">
        <f t="shared" si="3"/>
        <v>23.929915959238585</v>
      </c>
      <c r="G44" s="9">
        <f t="shared" si="4"/>
        <v>409.78766039342867</v>
      </c>
      <c r="H44" s="9">
        <f t="shared" si="5"/>
        <v>0.6782510302523026</v>
      </c>
      <c r="I44" s="9">
        <f t="shared" si="6"/>
        <v>39.771748969747698</v>
      </c>
      <c r="J44" s="9">
        <f t="shared" si="7"/>
        <v>0</v>
      </c>
      <c r="K44" s="9">
        <f t="shared" si="8"/>
        <v>0.67779131759284916</v>
      </c>
      <c r="L44" s="9">
        <f t="shared" si="9"/>
        <v>2.0286294135553975</v>
      </c>
      <c r="M44" s="9">
        <f t="shared" si="10"/>
        <v>89.830333996522015</v>
      </c>
      <c r="N44" s="9">
        <f t="shared" si="11"/>
        <v>10.231602102784809</v>
      </c>
      <c r="O44" s="9">
        <f t="shared" si="12"/>
        <v>1.375919989744138E-3</v>
      </c>
      <c r="P44" s="9">
        <f t="shared" si="13"/>
        <v>10.232978022774553</v>
      </c>
      <c r="Q44" s="4">
        <v>15.03</v>
      </c>
      <c r="R44" s="9">
        <f t="shared" si="14"/>
        <v>4.7970219772254463</v>
      </c>
      <c r="S44" s="9">
        <f t="shared" si="15"/>
        <v>23.01141984998393</v>
      </c>
      <c r="V44" s="17" t="s">
        <v>83</v>
      </c>
      <c r="W44" s="16">
        <f t="shared" ca="1" si="18"/>
        <v>9.6649958908256188</v>
      </c>
      <c r="X44" s="16">
        <f t="shared" ca="1" si="18"/>
        <v>9.0185759883081378</v>
      </c>
      <c r="Y44" s="16">
        <f t="shared" ca="1" si="18"/>
        <v>7.8601012758436895</v>
      </c>
      <c r="Z44" s="16">
        <f t="shared" ca="1" si="18"/>
        <v>7.1230482999209528</v>
      </c>
      <c r="AA44" s="16">
        <f t="shared" ca="1" si="18"/>
        <v>17.171109985554381</v>
      </c>
      <c r="AB44" s="16">
        <f t="shared" ca="1" si="18"/>
        <v>21.048935405596378</v>
      </c>
      <c r="AC44" s="16">
        <f t="shared" ca="1" si="18"/>
        <v>30.601135852081836</v>
      </c>
      <c r="AD44" s="16">
        <f t="shared" ca="1" si="18"/>
        <v>33.516613915273389</v>
      </c>
      <c r="AE44" s="16">
        <f t="shared" ca="1" si="18"/>
        <v>22.731086144838585</v>
      </c>
      <c r="AF44" s="16">
        <f t="shared" ca="1" si="18"/>
        <v>10.227779153725578</v>
      </c>
      <c r="AG44" s="16">
        <f t="shared" ca="1" si="18"/>
        <v>10.015874988664731</v>
      </c>
      <c r="AH44" s="16">
        <f t="shared" ca="1" si="18"/>
        <v>11.97077352774123</v>
      </c>
      <c r="AI44" s="9">
        <f t="shared" ca="1" si="19"/>
        <v>190.95003042837453</v>
      </c>
      <c r="AJ44" s="9">
        <f t="shared" ca="1" si="20"/>
        <v>220.31000000000003</v>
      </c>
    </row>
    <row r="45" spans="2:36">
      <c r="B45" s="2">
        <v>15919</v>
      </c>
      <c r="C45" s="4">
        <v>10.8</v>
      </c>
      <c r="D45" s="4">
        <v>126.62</v>
      </c>
      <c r="E45" s="4">
        <v>15.03</v>
      </c>
      <c r="F45" s="9">
        <f t="shared" si="3"/>
        <v>23.929915959238585</v>
      </c>
      <c r="G45" s="9">
        <f t="shared" si="4"/>
        <v>405.16766039342866</v>
      </c>
      <c r="H45" s="9">
        <f t="shared" si="5"/>
        <v>0</v>
      </c>
      <c r="I45" s="9">
        <f t="shared" si="6"/>
        <v>10.8</v>
      </c>
      <c r="J45" s="9">
        <f t="shared" si="7"/>
        <v>0</v>
      </c>
      <c r="K45" s="9">
        <f t="shared" si="8"/>
        <v>0</v>
      </c>
      <c r="L45" s="9">
        <f t="shared" si="9"/>
        <v>0</v>
      </c>
      <c r="M45" s="9">
        <f t="shared" si="10"/>
        <v>81.406814670664176</v>
      </c>
      <c r="N45" s="9">
        <f t="shared" si="11"/>
        <v>8.4235193258578391</v>
      </c>
      <c r="O45" s="9">
        <f t="shared" si="12"/>
        <v>0</v>
      </c>
      <c r="P45" s="9">
        <f t="shared" si="13"/>
        <v>8.4235193258578391</v>
      </c>
      <c r="Q45" s="4">
        <v>15.03</v>
      </c>
      <c r="R45" s="9">
        <f t="shared" si="14"/>
        <v>6.6064806741421602</v>
      </c>
      <c r="S45" s="9">
        <f t="shared" si="15"/>
        <v>43.64558689781385</v>
      </c>
      <c r="V45" s="17" t="s">
        <v>84</v>
      </c>
      <c r="W45" s="16">
        <f t="shared" ca="1" si="18"/>
        <v>7.9840548598937602</v>
      </c>
      <c r="X45" s="16">
        <f t="shared" ca="1" si="18"/>
        <v>7.2353785785206099</v>
      </c>
      <c r="Y45" s="16">
        <f t="shared" ca="1" si="18"/>
        <v>12.566195820733011</v>
      </c>
      <c r="Z45" s="16">
        <f t="shared" ca="1" si="18"/>
        <v>6.5174227655012027</v>
      </c>
      <c r="AA45" s="16">
        <f t="shared" ca="1" si="18"/>
        <v>16.695439922147038</v>
      </c>
      <c r="AB45" s="16">
        <f t="shared" ca="1" si="18"/>
        <v>6.4064339232752801</v>
      </c>
      <c r="AC45" s="16">
        <f t="shared" ca="1" si="18"/>
        <v>27.821004036544302</v>
      </c>
      <c r="AD45" s="16">
        <f t="shared" ca="1" si="18"/>
        <v>10.90450869034116</v>
      </c>
      <c r="AE45" s="16">
        <f t="shared" ca="1" si="18"/>
        <v>9.9780496048986418</v>
      </c>
      <c r="AF45" s="16">
        <f t="shared" ca="1" si="18"/>
        <v>7.9548606459073365</v>
      </c>
      <c r="AG45" s="16">
        <f t="shared" ca="1" si="18"/>
        <v>6.6035791292546842</v>
      </c>
      <c r="AH45" s="16">
        <f t="shared" ca="1" si="18"/>
        <v>5.4501963727259692</v>
      </c>
      <c r="AI45" s="9">
        <f t="shared" ca="1" si="19"/>
        <v>126.11712434974299</v>
      </c>
      <c r="AJ45" s="9">
        <f t="shared" ca="1" si="20"/>
        <v>148.77999999999997</v>
      </c>
    </row>
    <row r="46" spans="2:36">
      <c r="B46" s="2">
        <v>15950</v>
      </c>
      <c r="C46" s="4">
        <v>45.08</v>
      </c>
      <c r="D46" s="4">
        <v>75.22</v>
      </c>
      <c r="E46" s="4">
        <v>12.96</v>
      </c>
      <c r="F46" s="9">
        <f t="shared" si="3"/>
        <v>23.929915959238585</v>
      </c>
      <c r="G46" s="9">
        <f t="shared" si="4"/>
        <v>353.76766039342863</v>
      </c>
      <c r="H46" s="9">
        <f t="shared" si="5"/>
        <v>1.2744773996149967</v>
      </c>
      <c r="I46" s="9">
        <f t="shared" si="6"/>
        <v>43.805522600385004</v>
      </c>
      <c r="J46" s="9">
        <f t="shared" si="7"/>
        <v>0</v>
      </c>
      <c r="K46" s="9">
        <f t="shared" si="8"/>
        <v>1.2728551744621619</v>
      </c>
      <c r="L46" s="9">
        <f t="shared" si="9"/>
        <v>3.8096555371652507</v>
      </c>
      <c r="M46" s="9">
        <f t="shared" si="10"/>
        <v>75.631879599900643</v>
      </c>
      <c r="N46" s="9">
        <f t="shared" si="11"/>
        <v>9.5845906079287833</v>
      </c>
      <c r="O46" s="9">
        <f t="shared" si="12"/>
        <v>4.8553198824346552E-3</v>
      </c>
      <c r="P46" s="9">
        <f t="shared" si="13"/>
        <v>9.5894459278112176</v>
      </c>
      <c r="Q46" s="4">
        <v>12.96</v>
      </c>
      <c r="R46" s="9">
        <f t="shared" si="14"/>
        <v>3.3705540721887832</v>
      </c>
      <c r="S46" s="9">
        <f t="shared" si="15"/>
        <v>11.360634753548389</v>
      </c>
      <c r="V46" s="17" t="s">
        <v>85</v>
      </c>
      <c r="W46" s="16">
        <f t="shared" ca="1" si="18"/>
        <v>34.737209119496178</v>
      </c>
      <c r="X46" s="16">
        <f t="shared" ca="1" si="18"/>
        <v>13.775382212628912</v>
      </c>
      <c r="Y46" s="16">
        <f t="shared" ca="1" si="18"/>
        <v>105.44020229067915</v>
      </c>
      <c r="Z46" s="16">
        <f t="shared" ca="1" si="18"/>
        <v>109.19522675175601</v>
      </c>
      <c r="AA46" s="16">
        <f t="shared" ca="1" si="18"/>
        <v>103.93550774179806</v>
      </c>
      <c r="AB46" s="16">
        <f t="shared" ca="1" si="18"/>
        <v>41.56053935884875</v>
      </c>
      <c r="AC46" s="16">
        <f t="shared" ca="1" si="18"/>
        <v>27.704000747973815</v>
      </c>
      <c r="AD46" s="16">
        <f t="shared" ca="1" si="18"/>
        <v>43.427997424358857</v>
      </c>
      <c r="AE46" s="16">
        <f t="shared" ca="1" si="18"/>
        <v>33.408475048689525</v>
      </c>
      <c r="AF46" s="16">
        <f t="shared" ca="1" si="18"/>
        <v>21.033127072099632</v>
      </c>
      <c r="AG46" s="16">
        <f t="shared" ca="1" si="18"/>
        <v>19.219872598935268</v>
      </c>
      <c r="AH46" s="16">
        <f t="shared" ca="1" si="18"/>
        <v>17.489000552747157</v>
      </c>
      <c r="AI46" s="9">
        <f t="shared" ca="1" si="19"/>
        <v>570.92654092001135</v>
      </c>
      <c r="AJ46" s="9">
        <f t="shared" ca="1" si="20"/>
        <v>553.92999999999995</v>
      </c>
    </row>
    <row r="47" spans="2:36">
      <c r="B47" s="2">
        <v>15980</v>
      </c>
      <c r="C47" s="4">
        <v>64.31</v>
      </c>
      <c r="D47" s="4">
        <v>41.25</v>
      </c>
      <c r="E47" s="4">
        <v>13.48</v>
      </c>
      <c r="F47" s="9">
        <f t="shared" si="3"/>
        <v>23.929915959238585</v>
      </c>
      <c r="G47" s="9">
        <f t="shared" si="4"/>
        <v>319.79766039342866</v>
      </c>
      <c r="H47" s="9">
        <f t="shared" si="5"/>
        <v>4.8492541781884597</v>
      </c>
      <c r="I47" s="9">
        <f t="shared" si="6"/>
        <v>41.25</v>
      </c>
      <c r="J47" s="9">
        <f t="shared" si="7"/>
        <v>18.210745821811543</v>
      </c>
      <c r="K47" s="9">
        <f t="shared" si="8"/>
        <v>4.8258523933068949</v>
      </c>
      <c r="L47" s="9">
        <f t="shared" si="9"/>
        <v>14.443776213167537</v>
      </c>
      <c r="M47" s="9">
        <f t="shared" si="10"/>
        <v>75.586766139492823</v>
      </c>
      <c r="N47" s="9">
        <f t="shared" si="11"/>
        <v>14.488889673575356</v>
      </c>
      <c r="O47" s="9">
        <f t="shared" si="12"/>
        <v>7.004154215052362E-2</v>
      </c>
      <c r="P47" s="9">
        <f t="shared" si="13"/>
        <v>14.558931215725879</v>
      </c>
      <c r="Q47" s="4">
        <v>13.48</v>
      </c>
      <c r="R47" s="9">
        <f t="shared" si="14"/>
        <v>1.0789312157258788</v>
      </c>
      <c r="S47" s="9">
        <f t="shared" si="15"/>
        <v>1.1640925682677228</v>
      </c>
      <c r="V47" s="17" t="s">
        <v>86</v>
      </c>
      <c r="W47" s="16">
        <f t="shared" ca="1" si="18"/>
        <v>34.649249213090798</v>
      </c>
      <c r="X47" s="16">
        <f t="shared" ca="1" si="18"/>
        <v>23.066012846119897</v>
      </c>
      <c r="Y47" s="16">
        <f t="shared" ca="1" si="18"/>
        <v>43.552002067719783</v>
      </c>
      <c r="Z47" s="16">
        <f t="shared" ca="1" si="18"/>
        <v>32.061026607105504</v>
      </c>
      <c r="AA47" s="16">
        <f t="shared" ca="1" si="18"/>
        <v>124.78912172103423</v>
      </c>
      <c r="AB47" s="16">
        <f t="shared" ca="1" si="18"/>
        <v>46.930212634032621</v>
      </c>
      <c r="AC47" s="16">
        <f t="shared" ca="1" si="18"/>
        <v>91.733646566279504</v>
      </c>
      <c r="AD47" s="16">
        <f t="shared" ca="1" si="18"/>
        <v>76.434608230077771</v>
      </c>
      <c r="AE47" s="16">
        <f t="shared" ca="1" si="18"/>
        <v>32.605533930453092</v>
      </c>
      <c r="AF47" s="16">
        <f t="shared" ca="1" si="18"/>
        <v>25.949020265228967</v>
      </c>
      <c r="AG47" s="16">
        <f t="shared" ca="1" si="18"/>
        <v>23.515743397977246</v>
      </c>
      <c r="AH47" s="16">
        <f t="shared" ca="1" si="18"/>
        <v>21.310638394332869</v>
      </c>
      <c r="AI47" s="9">
        <f t="shared" ca="1" si="19"/>
        <v>576.59681587345233</v>
      </c>
      <c r="AJ47" s="9">
        <f t="shared" ca="1" si="20"/>
        <v>604.46999999999991</v>
      </c>
    </row>
    <row r="48" spans="2:36">
      <c r="B48" s="2">
        <v>16011</v>
      </c>
      <c r="C48" s="4">
        <v>14.34</v>
      </c>
      <c r="D48" s="4">
        <v>14.73</v>
      </c>
      <c r="E48" s="4">
        <v>12.96</v>
      </c>
      <c r="F48" s="9">
        <f t="shared" si="3"/>
        <v>22.365438208983942</v>
      </c>
      <c r="G48" s="9">
        <f t="shared" si="4"/>
        <v>275.06691457161713</v>
      </c>
      <c r="H48" s="9">
        <f t="shared" si="5"/>
        <v>0</v>
      </c>
      <c r="I48" s="9">
        <f t="shared" si="6"/>
        <v>14.73</v>
      </c>
      <c r="J48" s="9">
        <f t="shared" si="7"/>
        <v>17.820745821811546</v>
      </c>
      <c r="K48" s="9">
        <f t="shared" si="8"/>
        <v>0</v>
      </c>
      <c r="L48" s="9">
        <f t="shared" si="9"/>
        <v>0</v>
      </c>
      <c r="M48" s="9">
        <f t="shared" si="10"/>
        <v>68.49888661118375</v>
      </c>
      <c r="N48" s="9">
        <f t="shared" si="11"/>
        <v>7.0878795283090739</v>
      </c>
      <c r="O48" s="9">
        <f t="shared" si="12"/>
        <v>0</v>
      </c>
      <c r="P48" s="9">
        <f t="shared" si="13"/>
        <v>7.0878795283090739</v>
      </c>
      <c r="Q48" s="4">
        <v>12.96</v>
      </c>
      <c r="R48" s="9">
        <f t="shared" si="14"/>
        <v>5.872120471690927</v>
      </c>
      <c r="S48" s="9">
        <f t="shared" si="15"/>
        <v>34.481798834051673</v>
      </c>
      <c r="V48" s="17" t="s">
        <v>87</v>
      </c>
      <c r="W48" s="16">
        <f t="shared" ca="1" si="18"/>
        <v>19.312309251217556</v>
      </c>
      <c r="X48" s="16">
        <f t="shared" ca="1" si="18"/>
        <v>17.501366299465076</v>
      </c>
      <c r="Y48" s="16">
        <f t="shared" ca="1" si="18"/>
        <v>77.75952071593251</v>
      </c>
      <c r="Z48" s="16">
        <f t="shared" ca="1" si="18"/>
        <v>85.11371063902304</v>
      </c>
      <c r="AA48" s="16">
        <f t="shared" ca="1" si="18"/>
        <v>114.14923218541199</v>
      </c>
      <c r="AB48" s="16">
        <f t="shared" ca="1" si="18"/>
        <v>62.193055232082791</v>
      </c>
      <c r="AC48" s="16">
        <f t="shared" ca="1" si="18"/>
        <v>56.723222521959379</v>
      </c>
      <c r="AD48" s="16">
        <f t="shared" ca="1" si="18"/>
        <v>56.968514927750348</v>
      </c>
      <c r="AE48" s="16">
        <f t="shared" ca="1" si="18"/>
        <v>56.812697879172276</v>
      </c>
      <c r="AF48" s="16">
        <f t="shared" ca="1" si="18"/>
        <v>28.254450368358015</v>
      </c>
      <c r="AG48" s="16">
        <f t="shared" ca="1" si="18"/>
        <v>25.350899509534145</v>
      </c>
      <c r="AH48" s="16">
        <f t="shared" ca="1" si="18"/>
        <v>39.350150701168126</v>
      </c>
      <c r="AI48" s="9">
        <f t="shared" ca="1" si="19"/>
        <v>639.48913023107525</v>
      </c>
      <c r="AJ48" s="9">
        <f t="shared" ca="1" si="20"/>
        <v>652.16</v>
      </c>
    </row>
    <row r="49" spans="2:36">
      <c r="B49" s="2">
        <v>16041</v>
      </c>
      <c r="C49" s="4">
        <v>56.85</v>
      </c>
      <c r="D49" s="4">
        <v>10.57</v>
      </c>
      <c r="E49" s="4">
        <v>11.15</v>
      </c>
      <c r="F49" s="9">
        <f t="shared" si="3"/>
        <v>22.39894295000715</v>
      </c>
      <c r="G49" s="9">
        <f t="shared" si="4"/>
        <v>271.29691457161709</v>
      </c>
      <c r="H49" s="9">
        <f t="shared" si="5"/>
        <v>4.1887397229705448</v>
      </c>
      <c r="I49" s="9">
        <f t="shared" si="6"/>
        <v>10.57</v>
      </c>
      <c r="J49" s="9">
        <f t="shared" si="7"/>
        <v>59.912006098841012</v>
      </c>
      <c r="K49" s="9">
        <f t="shared" si="8"/>
        <v>4.1712673696441849</v>
      </c>
      <c r="L49" s="9">
        <f t="shared" si="9"/>
        <v>12.484603237345045</v>
      </c>
      <c r="M49" s="9">
        <f t="shared" si="10"/>
        <v>68.166780191542585</v>
      </c>
      <c r="N49" s="9">
        <f t="shared" si="11"/>
        <v>12.816709656986209</v>
      </c>
      <c r="O49" s="9">
        <f t="shared" si="12"/>
        <v>5.229475350579512E-2</v>
      </c>
      <c r="P49" s="9">
        <f t="shared" si="13"/>
        <v>12.869004410492003</v>
      </c>
      <c r="Q49" s="4">
        <v>11.15</v>
      </c>
      <c r="R49" s="9">
        <f t="shared" si="14"/>
        <v>1.719004410492003</v>
      </c>
      <c r="S49" s="9">
        <f t="shared" si="15"/>
        <v>2.9549761632909588</v>
      </c>
      <c r="V49" s="17" t="s">
        <v>88</v>
      </c>
      <c r="W49" s="16">
        <f t="shared" ca="1" si="18"/>
        <v>98.598534755915139</v>
      </c>
      <c r="X49" s="16">
        <f t="shared" ca="1" si="18"/>
        <v>30.842996509010575</v>
      </c>
      <c r="Y49" s="16">
        <f t="shared" ca="1" si="18"/>
        <v>24.51190426482594</v>
      </c>
      <c r="Z49" s="16">
        <f t="shared" ca="1" si="18"/>
        <v>22.481870724281606</v>
      </c>
      <c r="AA49" s="16">
        <f t="shared" ca="1" si="18"/>
        <v>22.145516015477444</v>
      </c>
      <c r="AB49" s="16">
        <f t="shared" ca="1" si="18"/>
        <v>27.619242448341211</v>
      </c>
      <c r="AC49" s="16">
        <f t="shared" ca="1" si="18"/>
        <v>21.781940207027542</v>
      </c>
      <c r="AD49" s="16">
        <f t="shared" ca="1" si="18"/>
        <v>57.218994487383135</v>
      </c>
      <c r="AE49" s="16">
        <f t="shared" ca="1" si="18"/>
        <v>21.952829121152512</v>
      </c>
      <c r="AF49" s="16">
        <f t="shared" ca="1" si="18"/>
        <v>16.793329503184736</v>
      </c>
      <c r="AG49" s="16">
        <f t="shared" ca="1" si="18"/>
        <v>15.218594897154532</v>
      </c>
      <c r="AH49" s="16">
        <f t="shared" ca="1" si="18"/>
        <v>13.791525414884234</v>
      </c>
      <c r="AI49" s="9">
        <f t="shared" ca="1" si="19"/>
        <v>372.95727834863857</v>
      </c>
      <c r="AJ49" s="9">
        <f t="shared" ca="1" si="20"/>
        <v>433.11999999999989</v>
      </c>
    </row>
    <row r="50" spans="2:36">
      <c r="B50" s="2">
        <v>16072</v>
      </c>
      <c r="C50" s="4">
        <v>5.41</v>
      </c>
      <c r="D50" s="4">
        <v>14.74</v>
      </c>
      <c r="E50" s="4">
        <v>9.07</v>
      </c>
      <c r="F50" s="9">
        <f t="shared" si="3"/>
        <v>18.782899937385551</v>
      </c>
      <c r="G50" s="9">
        <f t="shared" si="4"/>
        <v>233.37565429458766</v>
      </c>
      <c r="H50" s="9">
        <f t="shared" si="5"/>
        <v>0</v>
      </c>
      <c r="I50" s="9">
        <f t="shared" si="6"/>
        <v>14.74</v>
      </c>
      <c r="J50" s="9">
        <f t="shared" si="7"/>
        <v>50.582006098841013</v>
      </c>
      <c r="K50" s="9">
        <f t="shared" si="8"/>
        <v>0</v>
      </c>
      <c r="L50" s="9">
        <f t="shared" si="9"/>
        <v>0</v>
      </c>
      <c r="M50" s="9">
        <f t="shared" si="10"/>
        <v>61.774683393291852</v>
      </c>
      <c r="N50" s="9">
        <f t="shared" si="11"/>
        <v>6.3920967982507335</v>
      </c>
      <c r="O50" s="9">
        <f t="shared" si="12"/>
        <v>0</v>
      </c>
      <c r="P50" s="9">
        <f t="shared" si="13"/>
        <v>6.3920967982507335</v>
      </c>
      <c r="Q50" s="4">
        <v>9.07</v>
      </c>
      <c r="R50" s="9">
        <f t="shared" si="14"/>
        <v>2.6779032017492668</v>
      </c>
      <c r="S50" s="9">
        <f t="shared" si="15"/>
        <v>7.1711655579389744</v>
      </c>
      <c r="V50" s="17" t="s">
        <v>89</v>
      </c>
      <c r="W50" s="16">
        <f t="shared" ref="W50:AH59" ca="1" si="21">INDIRECT(CONCATENATE("P",TEXT(11+(COLUMN()-23)+(ROW()-10)*12,0)))</f>
        <v>13.351832528934665</v>
      </c>
      <c r="X50" s="16">
        <f t="shared" ca="1" si="21"/>
        <v>24.139304757896181</v>
      </c>
      <c r="Y50" s="16">
        <f t="shared" ca="1" si="21"/>
        <v>11.453080975631906</v>
      </c>
      <c r="Z50" s="16">
        <f t="shared" ca="1" si="21"/>
        <v>10.379109137315183</v>
      </c>
      <c r="AA50" s="16">
        <f t="shared" ca="1" si="21"/>
        <v>11.539254154498444</v>
      </c>
      <c r="AB50" s="16">
        <f t="shared" ca="1" si="21"/>
        <v>9.5421391209240376</v>
      </c>
      <c r="AC50" s="16">
        <f t="shared" ca="1" si="21"/>
        <v>27.782877606890484</v>
      </c>
      <c r="AD50" s="16">
        <f t="shared" ca="1" si="21"/>
        <v>11.521985368601429</v>
      </c>
      <c r="AE50" s="16">
        <f t="shared" ca="1" si="21"/>
        <v>8.339919703284437</v>
      </c>
      <c r="AF50" s="16">
        <f t="shared" ca="1" si="21"/>
        <v>7.557873464878611</v>
      </c>
      <c r="AG50" s="16">
        <f t="shared" ca="1" si="21"/>
        <v>6.8508098171045235</v>
      </c>
      <c r="AH50" s="16">
        <f t="shared" ca="1" si="21"/>
        <v>7.9975269659443313</v>
      </c>
      <c r="AI50" s="9">
        <f t="shared" ca="1" si="19"/>
        <v>150.45571360190425</v>
      </c>
      <c r="AJ50" s="9">
        <f t="shared" ca="1" si="20"/>
        <v>182.73000000000002</v>
      </c>
    </row>
    <row r="51" spans="2:36">
      <c r="B51" s="2">
        <v>16103</v>
      </c>
      <c r="C51" s="4">
        <v>28.56</v>
      </c>
      <c r="D51" s="4">
        <v>4.1100000000000003</v>
      </c>
      <c r="E51" s="4">
        <v>9.07</v>
      </c>
      <c r="F51" s="9">
        <f t="shared" si="3"/>
        <v>19.58443643417159</v>
      </c>
      <c r="G51" s="9">
        <f t="shared" si="4"/>
        <v>232.07565429458765</v>
      </c>
      <c r="H51" s="9">
        <f t="shared" si="5"/>
        <v>0.36375993187518146</v>
      </c>
      <c r="I51" s="9">
        <f t="shared" si="6"/>
        <v>4.1100000000000003</v>
      </c>
      <c r="J51" s="9">
        <f t="shared" si="7"/>
        <v>74.66824616696583</v>
      </c>
      <c r="K51" s="9">
        <f t="shared" si="8"/>
        <v>0.36362765870282376</v>
      </c>
      <c r="L51" s="9">
        <f t="shared" si="9"/>
        <v>1.0883375824975514</v>
      </c>
      <c r="M51" s="9">
        <f t="shared" si="10"/>
        <v>56.512973398873292</v>
      </c>
      <c r="N51" s="9">
        <f t="shared" si="11"/>
        <v>6.3500475769161113</v>
      </c>
      <c r="O51" s="9">
        <f t="shared" si="12"/>
        <v>3.9589360486659537E-4</v>
      </c>
      <c r="P51" s="9">
        <f t="shared" si="13"/>
        <v>6.350443470520978</v>
      </c>
      <c r="Q51" s="4">
        <v>9.07</v>
      </c>
      <c r="R51" s="9">
        <f t="shared" si="14"/>
        <v>2.7195565294790223</v>
      </c>
      <c r="S51" s="9">
        <f t="shared" si="15"/>
        <v>7.3959877170319839</v>
      </c>
      <c r="V51" s="17" t="s">
        <v>90</v>
      </c>
      <c r="W51" s="16">
        <f t="shared" ca="1" si="21"/>
        <v>5.7846004680266034</v>
      </c>
      <c r="X51" s="16">
        <f t="shared" ca="1" si="21"/>
        <v>5.2421701812075057</v>
      </c>
      <c r="Y51" s="16">
        <f t="shared" ca="1" si="21"/>
        <v>92.700638008511802</v>
      </c>
      <c r="Z51" s="16">
        <f t="shared" ca="1" si="21"/>
        <v>12.685402612443601</v>
      </c>
      <c r="AA51" s="16">
        <f t="shared" ca="1" si="21"/>
        <v>18.694984127702512</v>
      </c>
      <c r="AB51" s="16">
        <f t="shared" ca="1" si="21"/>
        <v>12.63969413550493</v>
      </c>
      <c r="AC51" s="16">
        <f t="shared" ca="1" si="21"/>
        <v>19.569872286487616</v>
      </c>
      <c r="AD51" s="16">
        <f t="shared" ca="1" si="21"/>
        <v>20.264647117116198</v>
      </c>
      <c r="AE51" s="16">
        <f t="shared" ca="1" si="21"/>
        <v>17.274438635243559</v>
      </c>
      <c r="AF51" s="16">
        <f t="shared" ca="1" si="21"/>
        <v>9.3204012533780656</v>
      </c>
      <c r="AG51" s="16">
        <f t="shared" ca="1" si="21"/>
        <v>8.4464138530237562</v>
      </c>
      <c r="AH51" s="16">
        <f t="shared" ca="1" si="21"/>
        <v>7.988490211867834</v>
      </c>
      <c r="AI51" s="9">
        <f t="shared" ca="1" si="19"/>
        <v>230.61175289051397</v>
      </c>
      <c r="AJ51" s="9">
        <f t="shared" ca="1" si="20"/>
        <v>208.39000000000001</v>
      </c>
    </row>
    <row r="52" spans="2:36">
      <c r="B52" s="2">
        <v>16132</v>
      </c>
      <c r="C52" s="4">
        <v>21.56</v>
      </c>
      <c r="D52" s="4">
        <v>41.88</v>
      </c>
      <c r="E52" s="4">
        <v>9.33</v>
      </c>
      <c r="F52" s="9">
        <f t="shared" si="3"/>
        <v>17.515197368260303</v>
      </c>
      <c r="G52" s="9">
        <f t="shared" si="4"/>
        <v>245.75941422646281</v>
      </c>
      <c r="H52" s="9">
        <f t="shared" si="5"/>
        <v>7.0431346112065168E-2</v>
      </c>
      <c r="I52" s="9">
        <f t="shared" si="6"/>
        <v>41.88</v>
      </c>
      <c r="J52" s="9">
        <f t="shared" si="7"/>
        <v>54.27781482085377</v>
      </c>
      <c r="K52" s="9">
        <f t="shared" si="8"/>
        <v>7.0426385886905349E-2</v>
      </c>
      <c r="L52" s="9">
        <f t="shared" si="9"/>
        <v>0.21078617295950769</v>
      </c>
      <c r="M52" s="9">
        <f t="shared" si="10"/>
        <v>51.316511580325859</v>
      </c>
      <c r="N52" s="9">
        <f t="shared" si="11"/>
        <v>5.4072479915069414</v>
      </c>
      <c r="O52" s="9">
        <f t="shared" si="12"/>
        <v>1.4845953903340189E-5</v>
      </c>
      <c r="P52" s="9">
        <f t="shared" si="13"/>
        <v>5.4072628374608449</v>
      </c>
      <c r="Q52" s="4">
        <v>9.33</v>
      </c>
      <c r="R52" s="9">
        <f t="shared" si="14"/>
        <v>3.9227371625391552</v>
      </c>
      <c r="S52" s="9">
        <f t="shared" si="15"/>
        <v>15.387866846365743</v>
      </c>
      <c r="V52" s="17" t="s">
        <v>91</v>
      </c>
      <c r="W52" s="16">
        <f t="shared" ca="1" si="21"/>
        <v>21.111822123742883</v>
      </c>
      <c r="X52" s="16">
        <f t="shared" ca="1" si="21"/>
        <v>44.965973986998847</v>
      </c>
      <c r="Y52" s="16">
        <f t="shared" ca="1" si="21"/>
        <v>11.386093251250843</v>
      </c>
      <c r="Z52" s="16">
        <f t="shared" ca="1" si="21"/>
        <v>9.2182815369026656</v>
      </c>
      <c r="AA52" s="16">
        <f t="shared" ca="1" si="21"/>
        <v>8.3538718718432516</v>
      </c>
      <c r="AB52" s="16">
        <f t="shared" ca="1" si="21"/>
        <v>7.5705158294272081</v>
      </c>
      <c r="AC52" s="16">
        <f t="shared" ca="1" si="21"/>
        <v>10.769806638176785</v>
      </c>
      <c r="AD52" s="16">
        <f t="shared" ca="1" si="21"/>
        <v>6.5647968645391757</v>
      </c>
      <c r="AE52" s="16">
        <f t="shared" ca="1" si="21"/>
        <v>6.6866190574430018</v>
      </c>
      <c r="AF52" s="16">
        <f t="shared" ca="1" si="21"/>
        <v>5.4571573285395161</v>
      </c>
      <c r="AG52" s="16">
        <f t="shared" ca="1" si="21"/>
        <v>13.479289607383009</v>
      </c>
      <c r="AH52" s="16">
        <f t="shared" ca="1" si="21"/>
        <v>5.235924529962233</v>
      </c>
      <c r="AI52" s="9">
        <f t="shared" ca="1" si="19"/>
        <v>150.80015262620941</v>
      </c>
      <c r="AJ52" s="9">
        <f t="shared" ca="1" si="20"/>
        <v>143.33999999999997</v>
      </c>
    </row>
    <row r="53" spans="2:36">
      <c r="B53" s="2">
        <v>16163</v>
      </c>
      <c r="C53" s="4">
        <v>54.37</v>
      </c>
      <c r="D53" s="4">
        <v>83.67</v>
      </c>
      <c r="E53" s="4">
        <v>11.15</v>
      </c>
      <c r="F53" s="9">
        <f t="shared" si="3"/>
        <v>19.266931013396306</v>
      </c>
      <c r="G53" s="9">
        <f t="shared" si="4"/>
        <v>307.93984557257488</v>
      </c>
      <c r="H53" s="9">
        <f t="shared" si="5"/>
        <v>3.8057963372815138</v>
      </c>
      <c r="I53" s="9">
        <f t="shared" si="6"/>
        <v>83.67</v>
      </c>
      <c r="J53" s="9">
        <f t="shared" si="7"/>
        <v>21.172018483572245</v>
      </c>
      <c r="K53" s="9">
        <f t="shared" si="8"/>
        <v>3.7913671660078316</v>
      </c>
      <c r="L53" s="9">
        <f t="shared" si="9"/>
        <v>11.34756192786144</v>
      </c>
      <c r="M53" s="9">
        <f t="shared" si="10"/>
        <v>52.040868272716374</v>
      </c>
      <c r="N53" s="9">
        <f t="shared" si="11"/>
        <v>10.623205235470925</v>
      </c>
      <c r="O53" s="9">
        <f t="shared" si="12"/>
        <v>4.3186509622130678E-2</v>
      </c>
      <c r="P53" s="9">
        <f t="shared" si="13"/>
        <v>10.666391745093057</v>
      </c>
      <c r="Q53" s="4">
        <v>11.15</v>
      </c>
      <c r="R53" s="9">
        <f t="shared" si="14"/>
        <v>0.48360825490694381</v>
      </c>
      <c r="S53" s="9">
        <f t="shared" si="15"/>
        <v>0.23387694421413954</v>
      </c>
      <c r="V53" s="17" t="s">
        <v>92</v>
      </c>
      <c r="W53" s="16">
        <f t="shared" ca="1" si="21"/>
        <v>4.7449443732083054</v>
      </c>
      <c r="X53" s="16">
        <f t="shared" ca="1" si="21"/>
        <v>13.90433790842321</v>
      </c>
      <c r="Y53" s="16">
        <f t="shared" ca="1" si="21"/>
        <v>30.474719036570647</v>
      </c>
      <c r="Z53" s="16">
        <f t="shared" ca="1" si="21"/>
        <v>9.1539060918312547</v>
      </c>
      <c r="AA53" s="16">
        <f t="shared" ca="1" si="21"/>
        <v>12.613562963421712</v>
      </c>
      <c r="AB53" s="16">
        <f t="shared" ca="1" si="21"/>
        <v>56.275956444873202</v>
      </c>
      <c r="AC53" s="16">
        <f t="shared" ca="1" si="21"/>
        <v>12.463957085333236</v>
      </c>
      <c r="AD53" s="16">
        <f t="shared" ca="1" si="21"/>
        <v>122.06577677634077</v>
      </c>
      <c r="AE53" s="16">
        <f t="shared" ca="1" si="21"/>
        <v>23.170631332851357</v>
      </c>
      <c r="AF53" s="16">
        <f t="shared" ca="1" si="21"/>
        <v>16.066947724290713</v>
      </c>
      <c r="AG53" s="16">
        <f t="shared" ca="1" si="21"/>
        <v>14.560326980029089</v>
      </c>
      <c r="AH53" s="16">
        <f t="shared" ca="1" si="21"/>
        <v>13.194984224965609</v>
      </c>
      <c r="AI53" s="9">
        <f t="shared" ca="1" si="19"/>
        <v>328.69005094213918</v>
      </c>
      <c r="AJ53" s="9">
        <f t="shared" ca="1" si="20"/>
        <v>307.14999999999998</v>
      </c>
    </row>
    <row r="54" spans="2:36">
      <c r="B54" s="2">
        <v>16193</v>
      </c>
      <c r="C54" s="4">
        <v>79.459999999999994</v>
      </c>
      <c r="D54" s="4">
        <v>104.57</v>
      </c>
      <c r="E54" s="4">
        <v>12.7</v>
      </c>
      <c r="F54" s="9">
        <f t="shared" si="3"/>
        <v>22.111036481723929</v>
      </c>
      <c r="G54" s="9">
        <f t="shared" si="4"/>
        <v>361.94564190985642</v>
      </c>
      <c r="H54" s="9">
        <f t="shared" si="5"/>
        <v>8.2805631293985549</v>
      </c>
      <c r="I54" s="9">
        <f t="shared" si="6"/>
        <v>92.35145535417368</v>
      </c>
      <c r="J54" s="9">
        <f t="shared" si="7"/>
        <v>0</v>
      </c>
      <c r="K54" s="9">
        <f t="shared" si="8"/>
        <v>8.2125585201188311</v>
      </c>
      <c r="L54" s="9">
        <f t="shared" si="9"/>
        <v>24.580187650715661</v>
      </c>
      <c r="M54" s="9">
        <f t="shared" si="10"/>
        <v>59.153387325618311</v>
      </c>
      <c r="N54" s="9">
        <f t="shared" si="11"/>
        <v>17.467668597813724</v>
      </c>
      <c r="O54" s="9">
        <f t="shared" si="12"/>
        <v>0.20353779557421314</v>
      </c>
      <c r="P54" s="9">
        <f t="shared" si="13"/>
        <v>17.671206393387937</v>
      </c>
      <c r="Q54" s="4">
        <v>12.7</v>
      </c>
      <c r="R54" s="9">
        <f t="shared" si="14"/>
        <v>4.9712063933879378</v>
      </c>
      <c r="S54" s="9">
        <f t="shared" si="15"/>
        <v>24.712893005661108</v>
      </c>
      <c r="V54" s="17" t="s">
        <v>93</v>
      </c>
      <c r="W54" s="16">
        <f t="shared" ca="1" si="21"/>
        <v>12.955955778052552</v>
      </c>
      <c r="X54" s="16">
        <f t="shared" ca="1" si="21"/>
        <v>125.55986335792268</v>
      </c>
      <c r="Y54" s="16">
        <f t="shared" ca="1" si="21"/>
        <v>19.029652893197305</v>
      </c>
      <c r="Z54" s="16">
        <f t="shared" ca="1" si="21"/>
        <v>48.472520977909355</v>
      </c>
      <c r="AA54" s="16">
        <f t="shared" ca="1" si="21"/>
        <v>74.502373605676908</v>
      </c>
      <c r="AB54" s="16">
        <f t="shared" ca="1" si="21"/>
        <v>28.448248148549713</v>
      </c>
      <c r="AC54" s="16">
        <f t="shared" ca="1" si="21"/>
        <v>35.760637866144151</v>
      </c>
      <c r="AD54" s="16">
        <f t="shared" ca="1" si="21"/>
        <v>35.786295230247731</v>
      </c>
      <c r="AE54" s="16">
        <f t="shared" ca="1" si="21"/>
        <v>19.609691041885725</v>
      </c>
      <c r="AF54" s="16">
        <f t="shared" ca="1" si="21"/>
        <v>17.284348341825023</v>
      </c>
      <c r="AG54" s="16">
        <f t="shared" ca="1" si="21"/>
        <v>15.663570194680887</v>
      </c>
      <c r="AH54" s="16">
        <f t="shared" ca="1" si="21"/>
        <v>14.194774740219657</v>
      </c>
      <c r="AI54" s="9">
        <f t="shared" ca="1" si="19"/>
        <v>447.2679321763116</v>
      </c>
      <c r="AJ54" s="9">
        <f t="shared" ca="1" si="20"/>
        <v>499.76000000000005</v>
      </c>
    </row>
    <row r="55" spans="2:36">
      <c r="B55" s="2">
        <v>16224</v>
      </c>
      <c r="C55" s="4">
        <v>47.57</v>
      </c>
      <c r="D55" s="4">
        <v>117.27</v>
      </c>
      <c r="E55" s="4">
        <v>10.37</v>
      </c>
      <c r="F55" s="9">
        <f t="shared" si="3"/>
        <v>23.929915959238585</v>
      </c>
      <c r="G55" s="9">
        <f t="shared" si="4"/>
        <v>395.81766039342864</v>
      </c>
      <c r="H55" s="9">
        <f t="shared" si="5"/>
        <v>1.412931109320553</v>
      </c>
      <c r="I55" s="9">
        <f t="shared" si="6"/>
        <v>46.157068890679447</v>
      </c>
      <c r="J55" s="9">
        <f t="shared" si="7"/>
        <v>0</v>
      </c>
      <c r="K55" s="9">
        <f t="shared" si="8"/>
        <v>1.4109375517603622</v>
      </c>
      <c r="L55" s="9">
        <f t="shared" si="9"/>
        <v>4.222936092418764</v>
      </c>
      <c r="M55" s="9">
        <f t="shared" si="10"/>
        <v>55.666824163113347</v>
      </c>
      <c r="N55" s="9">
        <f t="shared" si="11"/>
        <v>7.7094992549237285</v>
      </c>
      <c r="O55" s="9">
        <f t="shared" si="12"/>
        <v>5.9667177776511161E-3</v>
      </c>
      <c r="P55" s="9">
        <f t="shared" si="13"/>
        <v>7.7154659727013799</v>
      </c>
      <c r="Q55" s="4">
        <v>10.37</v>
      </c>
      <c r="R55" s="9">
        <f t="shared" si="14"/>
        <v>2.6545340272986193</v>
      </c>
      <c r="S55" s="9">
        <f t="shared" si="15"/>
        <v>7.0465509020862269</v>
      </c>
      <c r="V55" s="17" t="s">
        <v>94</v>
      </c>
      <c r="W55" s="16">
        <f t="shared" ca="1" si="21"/>
        <v>12.863710343252507</v>
      </c>
      <c r="X55" s="16">
        <f t="shared" ca="1" si="21"/>
        <v>24.402997801443707</v>
      </c>
      <c r="Y55" s="16">
        <f t="shared" ca="1" si="21"/>
        <v>33.243388725365172</v>
      </c>
      <c r="Z55" s="16">
        <f t="shared" ca="1" si="21"/>
        <v>22.495867387595268</v>
      </c>
      <c r="AA55" s="16">
        <f t="shared" ca="1" si="21"/>
        <v>100.23664914210644</v>
      </c>
      <c r="AB55" s="16">
        <f t="shared" ca="1" si="21"/>
        <v>27.658797358714768</v>
      </c>
      <c r="AC55" s="16">
        <f t="shared" ca="1" si="21"/>
        <v>59.079970739178982</v>
      </c>
      <c r="AD55" s="16">
        <f t="shared" ca="1" si="21"/>
        <v>22.398815032226455</v>
      </c>
      <c r="AE55" s="16">
        <f t="shared" ca="1" si="21"/>
        <v>18.021512753957548</v>
      </c>
      <c r="AF55" s="16">
        <f t="shared" ca="1" si="21"/>
        <v>16.064315116752027</v>
      </c>
      <c r="AG55" s="16">
        <f t="shared" ca="1" si="21"/>
        <v>14.557941235877109</v>
      </c>
      <c r="AH55" s="16">
        <f t="shared" ca="1" si="21"/>
        <v>16.356132682667905</v>
      </c>
      <c r="AI55" s="9">
        <f t="shared" ca="1" si="19"/>
        <v>367.38009831913797</v>
      </c>
      <c r="AJ55" s="9">
        <f t="shared" ca="1" si="20"/>
        <v>449.71</v>
      </c>
    </row>
    <row r="56" spans="2:36">
      <c r="B56" s="2">
        <v>16254</v>
      </c>
      <c r="C56" s="4">
        <v>14.07</v>
      </c>
      <c r="D56" s="4">
        <v>128.24</v>
      </c>
      <c r="E56" s="4">
        <v>9.07</v>
      </c>
      <c r="F56" s="9">
        <f t="shared" si="3"/>
        <v>23.929915959238585</v>
      </c>
      <c r="G56" s="9">
        <f t="shared" si="4"/>
        <v>406.78766039342867</v>
      </c>
      <c r="H56" s="9">
        <f t="shared" si="5"/>
        <v>0</v>
      </c>
      <c r="I56" s="9">
        <f t="shared" si="6"/>
        <v>14.07</v>
      </c>
      <c r="J56" s="9">
        <f t="shared" si="7"/>
        <v>0</v>
      </c>
      <c r="K56" s="9">
        <f t="shared" si="8"/>
        <v>0</v>
      </c>
      <c r="L56" s="9">
        <f t="shared" si="9"/>
        <v>0</v>
      </c>
      <c r="M56" s="9">
        <f t="shared" si="10"/>
        <v>50.446866179151378</v>
      </c>
      <c r="N56" s="9">
        <f t="shared" si="11"/>
        <v>5.2199579839619688</v>
      </c>
      <c r="O56" s="9">
        <f t="shared" si="12"/>
        <v>0</v>
      </c>
      <c r="P56" s="9">
        <f t="shared" si="13"/>
        <v>5.2199579839619688</v>
      </c>
      <c r="Q56" s="4">
        <v>9.07</v>
      </c>
      <c r="R56" s="9">
        <f t="shared" si="14"/>
        <v>3.8500420160380315</v>
      </c>
      <c r="S56" s="9">
        <f t="shared" si="15"/>
        <v>14.82282352525819</v>
      </c>
      <c r="V56" s="17" t="s">
        <v>95</v>
      </c>
      <c r="W56" s="16">
        <f t="shared" ca="1" si="21"/>
        <v>19.525403327712652</v>
      </c>
      <c r="X56" s="16">
        <f t="shared" ca="1" si="21"/>
        <v>12.858922034780612</v>
      </c>
      <c r="Y56" s="16">
        <f t="shared" ca="1" si="21"/>
        <v>11.955137580862166</v>
      </c>
      <c r="Z56" s="16">
        <f t="shared" ca="1" si="21"/>
        <v>71.592571958683678</v>
      </c>
      <c r="AA56" s="16">
        <f t="shared" ca="1" si="21"/>
        <v>52.43047869205607</v>
      </c>
      <c r="AB56" s="16">
        <f t="shared" ca="1" si="21"/>
        <v>16.784823872672742</v>
      </c>
      <c r="AC56" s="16">
        <f t="shared" ca="1" si="21"/>
        <v>36.042793113627091</v>
      </c>
      <c r="AD56" s="16">
        <f t="shared" ca="1" si="21"/>
        <v>16.044643113844824</v>
      </c>
      <c r="AE56" s="16">
        <f t="shared" ca="1" si="21"/>
        <v>13.744044747119858</v>
      </c>
      <c r="AF56" s="16">
        <f t="shared" ca="1" si="21"/>
        <v>14.293712066895711</v>
      </c>
      <c r="AG56" s="16">
        <f t="shared" ca="1" si="21"/>
        <v>11.451159565011253</v>
      </c>
      <c r="AH56" s="16">
        <f t="shared" ca="1" si="21"/>
        <v>10.377367900125662</v>
      </c>
      <c r="AI56" s="9">
        <f t="shared" ca="1" si="19"/>
        <v>287.1010579733923</v>
      </c>
      <c r="AJ56" s="9">
        <f t="shared" ca="1" si="20"/>
        <v>367.53999999999996</v>
      </c>
    </row>
    <row r="57" spans="2:36">
      <c r="B57" s="2">
        <v>16285</v>
      </c>
      <c r="C57" s="4">
        <v>10.039999999999999</v>
      </c>
      <c r="D57" s="4">
        <v>116.73</v>
      </c>
      <c r="E57" s="4">
        <v>6.48</v>
      </c>
      <c r="F57" s="9">
        <f t="shared" si="3"/>
        <v>23.929915959238585</v>
      </c>
      <c r="G57" s="9">
        <f t="shared" si="4"/>
        <v>395.27766039342868</v>
      </c>
      <c r="H57" s="9">
        <f t="shared" si="5"/>
        <v>0</v>
      </c>
      <c r="I57" s="9">
        <f t="shared" si="6"/>
        <v>10.039999999999999</v>
      </c>
      <c r="J57" s="9">
        <f t="shared" si="7"/>
        <v>0</v>
      </c>
      <c r="K57" s="9">
        <f t="shared" si="8"/>
        <v>0</v>
      </c>
      <c r="L57" s="9">
        <f t="shared" si="9"/>
        <v>0</v>
      </c>
      <c r="M57" s="9">
        <f t="shared" si="10"/>
        <v>45.716391146012811</v>
      </c>
      <c r="N57" s="9">
        <f t="shared" si="11"/>
        <v>4.7304750331385677</v>
      </c>
      <c r="O57" s="9">
        <f t="shared" si="12"/>
        <v>0</v>
      </c>
      <c r="P57" s="9">
        <f t="shared" si="13"/>
        <v>4.7304750331385677</v>
      </c>
      <c r="Q57" s="4">
        <v>6.48</v>
      </c>
      <c r="R57" s="9">
        <f t="shared" si="14"/>
        <v>1.7495249668614328</v>
      </c>
      <c r="S57" s="9">
        <f t="shared" si="15"/>
        <v>3.0608376096714975</v>
      </c>
      <c r="V57" s="17" t="s">
        <v>96</v>
      </c>
      <c r="W57" s="16">
        <f t="shared" ca="1" si="21"/>
        <v>57.252824594492324</v>
      </c>
      <c r="X57" s="16">
        <f t="shared" ca="1" si="21"/>
        <v>20.461128728462175</v>
      </c>
      <c r="Y57" s="16">
        <f t="shared" ca="1" si="21"/>
        <v>68.991644823083917</v>
      </c>
      <c r="Z57" s="16">
        <f t="shared" ca="1" si="21"/>
        <v>82.195493491441184</v>
      </c>
      <c r="AA57" s="16">
        <f t="shared" ca="1" si="21"/>
        <v>23.862126023053285</v>
      </c>
      <c r="AB57" s="16">
        <f t="shared" ca="1" si="21"/>
        <v>18.440911985332701</v>
      </c>
      <c r="AC57" s="16">
        <f t="shared" ca="1" si="21"/>
        <v>71.911181021419878</v>
      </c>
      <c r="AD57" s="16">
        <f t="shared" ca="1" si="21"/>
        <v>46.656068956894096</v>
      </c>
      <c r="AE57" s="16">
        <f t="shared" ca="1" si="21"/>
        <v>84.061605506536239</v>
      </c>
      <c r="AF57" s="16">
        <f t="shared" ca="1" si="21"/>
        <v>23.529109476781713</v>
      </c>
      <c r="AG57" s="16">
        <f t="shared" ca="1" si="21"/>
        <v>21.322751116747469</v>
      </c>
      <c r="AH57" s="16">
        <f t="shared" ca="1" si="21"/>
        <v>19.645359484888569</v>
      </c>
      <c r="AI57" s="9">
        <f t="shared" ca="1" si="19"/>
        <v>538.33020520913351</v>
      </c>
      <c r="AJ57" s="9">
        <f t="shared" ca="1" si="20"/>
        <v>547.18000000000006</v>
      </c>
    </row>
    <row r="58" spans="2:36">
      <c r="B58" s="2">
        <v>16316</v>
      </c>
      <c r="C58" s="4">
        <v>75.53</v>
      </c>
      <c r="D58" s="4">
        <v>73.069999999999993</v>
      </c>
      <c r="E58" s="4">
        <v>8.0399999999999991</v>
      </c>
      <c r="F58" s="9">
        <f t="shared" si="3"/>
        <v>23.929915959238585</v>
      </c>
      <c r="G58" s="9">
        <f t="shared" si="4"/>
        <v>351.61766039342865</v>
      </c>
      <c r="H58" s="9">
        <f t="shared" si="5"/>
        <v>7.0199159401432771</v>
      </c>
      <c r="I58" s="9">
        <f t="shared" si="6"/>
        <v>68.510084059856723</v>
      </c>
      <c r="J58" s="9">
        <f t="shared" si="7"/>
        <v>0</v>
      </c>
      <c r="K58" s="9">
        <f t="shared" si="8"/>
        <v>6.970980244804351</v>
      </c>
      <c r="L58" s="9">
        <f t="shared" si="9"/>
        <v>20.864143872699422</v>
      </c>
      <c r="M58" s="9">
        <f t="shared" si="10"/>
        <v>51.608939121270936</v>
      </c>
      <c r="N58" s="9">
        <f t="shared" si="11"/>
        <v>14.971595897441297</v>
      </c>
      <c r="O58" s="9">
        <f t="shared" si="12"/>
        <v>0.14646453614940599</v>
      </c>
      <c r="P58" s="9">
        <f t="shared" si="13"/>
        <v>15.118060433590703</v>
      </c>
      <c r="Q58" s="4">
        <v>8.0399999999999991</v>
      </c>
      <c r="R58" s="9">
        <f t="shared" si="14"/>
        <v>7.0780604335907036</v>
      </c>
      <c r="S58" s="9">
        <f t="shared" si="15"/>
        <v>50.098939501562221</v>
      </c>
      <c r="V58" s="17" t="s">
        <v>97</v>
      </c>
      <c r="W58" s="16">
        <f t="shared" ca="1" si="21"/>
        <v>25.696320660576184</v>
      </c>
      <c r="X58" s="16">
        <f t="shared" ca="1" si="21"/>
        <v>24.82540134797183</v>
      </c>
      <c r="Y58" s="16">
        <f t="shared" ca="1" si="21"/>
        <v>15.784167159156311</v>
      </c>
      <c r="Z58" s="16">
        <f t="shared" ca="1" si="21"/>
        <v>14.304063154278936</v>
      </c>
      <c r="AA58" s="16">
        <f t="shared" ca="1" si="21"/>
        <v>24.437597304496315</v>
      </c>
      <c r="AB58" s="16">
        <f t="shared" ca="1" si="21"/>
        <v>21.732605968521369</v>
      </c>
      <c r="AC58" s="16">
        <f t="shared" ca="1" si="21"/>
        <v>38.488711650790933</v>
      </c>
      <c r="AD58" s="16">
        <f t="shared" ca="1" si="21"/>
        <v>35.876183722282214</v>
      </c>
      <c r="AE58" s="16">
        <f t="shared" ca="1" si="21"/>
        <v>17.107280796326229</v>
      </c>
      <c r="AF58" s="16">
        <f t="shared" ca="1" si="21"/>
        <v>13.128372982421453</v>
      </c>
      <c r="AG58" s="16">
        <f t="shared" ca="1" si="21"/>
        <v>11.858005282947374</v>
      </c>
      <c r="AH58" s="16">
        <f t="shared" ca="1" si="21"/>
        <v>16.149841950651258</v>
      </c>
      <c r="AI58" s="9">
        <f t="shared" ca="1" si="19"/>
        <v>259.38855198042035</v>
      </c>
      <c r="AJ58" s="9">
        <f t="shared" ca="1" si="20"/>
        <v>311.55999999999995</v>
      </c>
    </row>
    <row r="59" spans="2:36">
      <c r="B59" s="2">
        <v>16346</v>
      </c>
      <c r="C59" s="4">
        <v>58.85</v>
      </c>
      <c r="D59" s="4">
        <v>27.97</v>
      </c>
      <c r="E59" s="4">
        <v>7.52</v>
      </c>
      <c r="F59" s="9">
        <f t="shared" si="3"/>
        <v>23.929915959238585</v>
      </c>
      <c r="G59" s="9">
        <f t="shared" si="4"/>
        <v>306.51766039342863</v>
      </c>
      <c r="H59" s="9">
        <f t="shared" si="5"/>
        <v>3.8405738695354437</v>
      </c>
      <c r="I59" s="9">
        <f t="shared" si="6"/>
        <v>27.97</v>
      </c>
      <c r="J59" s="9">
        <f t="shared" si="7"/>
        <v>27.039426130464562</v>
      </c>
      <c r="K59" s="9">
        <f t="shared" si="8"/>
        <v>3.8258802936516743</v>
      </c>
      <c r="L59" s="9">
        <f t="shared" si="9"/>
        <v>11.45085971889946</v>
      </c>
      <c r="M59" s="9">
        <f t="shared" si="10"/>
        <v>52.356272583303067</v>
      </c>
      <c r="N59" s="9">
        <f t="shared" si="11"/>
        <v>10.703526256867329</v>
      </c>
      <c r="O59" s="9">
        <f t="shared" si="12"/>
        <v>4.397787262012183E-2</v>
      </c>
      <c r="P59" s="9">
        <f t="shared" si="13"/>
        <v>10.747504129487451</v>
      </c>
      <c r="Q59" s="4">
        <v>7.52</v>
      </c>
      <c r="R59" s="9">
        <f t="shared" si="14"/>
        <v>3.2275041294874516</v>
      </c>
      <c r="S59" s="9">
        <f t="shared" si="15"/>
        <v>10.416782905858552</v>
      </c>
      <c r="V59" s="17" t="s">
        <v>98</v>
      </c>
      <c r="W59" s="16">
        <f t="shared" ca="1" si="21"/>
        <v>10.217857482203101</v>
      </c>
      <c r="X59" s="16">
        <f t="shared" ca="1" si="21"/>
        <v>51.532368523263571</v>
      </c>
      <c r="Y59" s="16">
        <f t="shared" ca="1" si="21"/>
        <v>62.202320657257694</v>
      </c>
      <c r="Z59" s="16">
        <f t="shared" ca="1" si="21"/>
        <v>20.048674784978722</v>
      </c>
      <c r="AA59" s="16">
        <f t="shared" ca="1" si="21"/>
        <v>14.107265372589382</v>
      </c>
      <c r="AB59" s="16">
        <f t="shared" ca="1" si="21"/>
        <v>13.8764729157533</v>
      </c>
      <c r="AC59" s="16">
        <f t="shared" ca="1" si="21"/>
        <v>16.749882888544242</v>
      </c>
      <c r="AD59" s="16">
        <f t="shared" ca="1" si="21"/>
        <v>11.32189317972019</v>
      </c>
      <c r="AE59" s="16">
        <f t="shared" ca="1" si="21"/>
        <v>10.027692953357985</v>
      </c>
      <c r="AF59" s="16">
        <f t="shared" ca="1" si="21"/>
        <v>9.0873817953292217</v>
      </c>
      <c r="AG59" s="16">
        <f t="shared" ca="1" si="21"/>
        <v>8.5121786374661053</v>
      </c>
      <c r="AH59" s="16">
        <f t="shared" ca="1" si="21"/>
        <v>13.198948510704327</v>
      </c>
      <c r="AI59" s="9">
        <f t="shared" ca="1" si="19"/>
        <v>240.8829377011678</v>
      </c>
      <c r="AJ59" s="9">
        <f t="shared" ca="1" si="20"/>
        <v>281.47000000000003</v>
      </c>
    </row>
    <row r="60" spans="2:36">
      <c r="B60" s="2">
        <v>16377</v>
      </c>
      <c r="C60" s="4">
        <v>55.26</v>
      </c>
      <c r="D60" s="4">
        <v>18.04</v>
      </c>
      <c r="E60" s="4">
        <v>7.52</v>
      </c>
      <c r="F60" s="9">
        <f t="shared" si="3"/>
        <v>21.606969882527174</v>
      </c>
      <c r="G60" s="9">
        <f t="shared" si="4"/>
        <v>269.54823426296412</v>
      </c>
      <c r="H60" s="9">
        <f t="shared" si="5"/>
        <v>4.0218372964795259</v>
      </c>
      <c r="I60" s="9">
        <f t="shared" si="6"/>
        <v>18.04</v>
      </c>
      <c r="J60" s="9">
        <f t="shared" si="7"/>
        <v>60.237588833985022</v>
      </c>
      <c r="K60" s="9">
        <f t="shared" si="8"/>
        <v>4.0057269145749768</v>
      </c>
      <c r="L60" s="9">
        <f t="shared" si="9"/>
        <v>11.989140655322906</v>
      </c>
      <c r="M60" s="9">
        <f t="shared" si="10"/>
        <v>53.296150236716464</v>
      </c>
      <c r="N60" s="9">
        <f t="shared" si="11"/>
        <v>11.049263001909509</v>
      </c>
      <c r="O60" s="9">
        <f t="shared" si="12"/>
        <v>4.8218373040315649E-2</v>
      </c>
      <c r="P60" s="9">
        <f t="shared" si="13"/>
        <v>11.097481374949824</v>
      </c>
      <c r="Q60" s="4">
        <v>7.52</v>
      </c>
      <c r="R60" s="9">
        <f t="shared" si="14"/>
        <v>3.5774813749498247</v>
      </c>
      <c r="S60" s="9">
        <f t="shared" si="15"/>
        <v>12.798372988112888</v>
      </c>
      <c r="V60" s="17" t="s">
        <v>99</v>
      </c>
      <c r="W60" s="16">
        <f t="shared" ref="W60:AH69" ca="1" si="22">INDIRECT(CONCATENATE("P",TEXT(11+(COLUMN()-23)+(ROW()-10)*12,0)))</f>
        <v>41.963677200400639</v>
      </c>
      <c r="X60" s="16">
        <f t="shared" ca="1" si="22"/>
        <v>24.493932572455996</v>
      </c>
      <c r="Y60" s="16">
        <f t="shared" ca="1" si="22"/>
        <v>10.983985735876843</v>
      </c>
      <c r="Z60" s="16">
        <f t="shared" ca="1" si="22"/>
        <v>9.2184646894162725</v>
      </c>
      <c r="AA60" s="16">
        <f t="shared" ca="1" si="22"/>
        <v>36.789732905295352</v>
      </c>
      <c r="AB60" s="16">
        <f t="shared" ca="1" si="22"/>
        <v>45.023273196694518</v>
      </c>
      <c r="AC60" s="16">
        <f t="shared" ca="1" si="22"/>
        <v>51.627315573799443</v>
      </c>
      <c r="AD60" s="16">
        <f t="shared" ca="1" si="22"/>
        <v>16.101314975890446</v>
      </c>
      <c r="AE60" s="16">
        <f t="shared" ca="1" si="22"/>
        <v>13.10179218565618</v>
      </c>
      <c r="AF60" s="16">
        <f t="shared" ca="1" si="22"/>
        <v>11.873218331266187</v>
      </c>
      <c r="AG60" s="16">
        <f t="shared" ca="1" si="22"/>
        <v>10.759849610212314</v>
      </c>
      <c r="AH60" s="16">
        <f t="shared" ca="1" si="22"/>
        <v>17.575945056404265</v>
      </c>
      <c r="AI60" s="9">
        <f t="shared" ca="1" si="19"/>
        <v>289.51250203336849</v>
      </c>
      <c r="AJ60" s="9">
        <f t="shared" ca="1" si="20"/>
        <v>320.89000000000004</v>
      </c>
    </row>
    <row r="61" spans="2:36">
      <c r="B61" s="2">
        <v>16407</v>
      </c>
      <c r="C61" s="4">
        <v>38.19</v>
      </c>
      <c r="D61" s="4">
        <v>6.37</v>
      </c>
      <c r="E61" s="4">
        <v>7.52</v>
      </c>
      <c r="F61" s="9">
        <f t="shared" si="3"/>
        <v>18.754929257327529</v>
      </c>
      <c r="G61" s="9">
        <f t="shared" si="4"/>
        <v>224.68007155944363</v>
      </c>
      <c r="H61" s="9">
        <f t="shared" si="5"/>
        <v>1.6760810156742889</v>
      </c>
      <c r="I61" s="9">
        <f t="shared" si="6"/>
        <v>6.37</v>
      </c>
      <c r="J61" s="9">
        <f t="shared" si="7"/>
        <v>90.381507818310737</v>
      </c>
      <c r="K61" s="9">
        <f t="shared" si="8"/>
        <v>1.6732764687510406</v>
      </c>
      <c r="L61" s="9">
        <f t="shared" si="9"/>
        <v>5.0081164709718653</v>
      </c>
      <c r="M61" s="9">
        <f t="shared" si="10"/>
        <v>50.741911476242187</v>
      </c>
      <c r="N61" s="9">
        <f t="shared" si="11"/>
        <v>7.5623552314461424</v>
      </c>
      <c r="O61" s="9">
        <f t="shared" si="12"/>
        <v>8.3940089412820849E-3</v>
      </c>
      <c r="P61" s="9">
        <f t="shared" si="13"/>
        <v>7.5707492403874248</v>
      </c>
      <c r="Q61" s="4">
        <v>7.52</v>
      </c>
      <c r="R61" s="9">
        <f t="shared" si="14"/>
        <v>5.0749240387425232E-2</v>
      </c>
      <c r="S61" s="9">
        <f t="shared" si="15"/>
        <v>2.5754853999006722E-3</v>
      </c>
      <c r="V61" s="17" t="s">
        <v>100</v>
      </c>
      <c r="W61" s="16">
        <f t="shared" ca="1" si="22"/>
        <v>28.32816649790562</v>
      </c>
      <c r="X61" s="16">
        <f t="shared" ca="1" si="22"/>
        <v>18.658735320000424</v>
      </c>
      <c r="Y61" s="16">
        <f t="shared" ca="1" si="22"/>
        <v>10.680102663532507</v>
      </c>
      <c r="Z61" s="16">
        <f t="shared" ca="1" si="22"/>
        <v>9.1665341120408641</v>
      </c>
      <c r="AA61" s="16">
        <f t="shared" ca="1" si="22"/>
        <v>10.951400096919995</v>
      </c>
      <c r="AB61" s="16">
        <f t="shared" ca="1" si="22"/>
        <v>9.2966172813349797</v>
      </c>
      <c r="AC61" s="16">
        <f t="shared" ca="1" si="22"/>
        <v>12.665732735670522</v>
      </c>
      <c r="AD61" s="16">
        <f t="shared" ca="1" si="22"/>
        <v>14.48538319062666</v>
      </c>
      <c r="AE61" s="16">
        <f t="shared" ca="1" si="22"/>
        <v>21.702183830134867</v>
      </c>
      <c r="AF61" s="16">
        <f t="shared" ca="1" si="22"/>
        <v>7.6293423932676205</v>
      </c>
      <c r="AG61" s="16">
        <f t="shared" ca="1" si="22"/>
        <v>6.9139280089042643</v>
      </c>
      <c r="AH61" s="16">
        <f t="shared" ca="1" si="22"/>
        <v>6.2655990579860799</v>
      </c>
      <c r="AI61" s="9">
        <f t="shared" ca="1" si="19"/>
        <v>156.74372518832439</v>
      </c>
      <c r="AJ61" s="9">
        <f t="shared" ca="1" si="20"/>
        <v>201.40000000000003</v>
      </c>
    </row>
    <row r="62" spans="2:36">
      <c r="B62" s="2">
        <v>16438</v>
      </c>
      <c r="C62" s="4">
        <v>25.57</v>
      </c>
      <c r="D62" s="4">
        <v>0</v>
      </c>
      <c r="E62" s="4">
        <v>8.2899999999999991</v>
      </c>
      <c r="F62" s="9">
        <f t="shared" si="3"/>
        <v>16.165277465034002</v>
      </c>
      <c r="G62" s="9">
        <f t="shared" si="4"/>
        <v>188.16615257511791</v>
      </c>
      <c r="H62" s="9">
        <f t="shared" si="5"/>
        <v>0.48757484392935879</v>
      </c>
      <c r="I62" s="9">
        <f t="shared" si="6"/>
        <v>0</v>
      </c>
      <c r="J62" s="9">
        <f t="shared" si="7"/>
        <v>115.46393297438138</v>
      </c>
      <c r="K62" s="9">
        <f t="shared" si="8"/>
        <v>0.48733723055522987</v>
      </c>
      <c r="L62" s="9">
        <f t="shared" si="9"/>
        <v>1.4586003310518032</v>
      </c>
      <c r="M62" s="9">
        <f t="shared" si="10"/>
        <v>46.695408404340306</v>
      </c>
      <c r="N62" s="9">
        <f t="shared" si="11"/>
        <v>5.5051034029536847</v>
      </c>
      <c r="O62" s="9">
        <f t="shared" si="12"/>
        <v>7.1117682876785729E-4</v>
      </c>
      <c r="P62" s="9">
        <f t="shared" si="13"/>
        <v>5.5058145797824523</v>
      </c>
      <c r="Q62" s="4">
        <v>8.2899999999999991</v>
      </c>
      <c r="R62" s="9">
        <f t="shared" si="14"/>
        <v>2.7841854202175469</v>
      </c>
      <c r="S62" s="9">
        <f t="shared" si="15"/>
        <v>7.7516884541519584</v>
      </c>
      <c r="V62" s="17" t="s">
        <v>101</v>
      </c>
      <c r="W62" s="16">
        <f t="shared" ca="1" si="22"/>
        <v>35.745819476634573</v>
      </c>
      <c r="X62" s="16">
        <f t="shared" ca="1" si="22"/>
        <v>7.7343798549599541</v>
      </c>
      <c r="Y62" s="16">
        <f t="shared" ca="1" si="22"/>
        <v>14.282180938842169</v>
      </c>
      <c r="Z62" s="16">
        <f t="shared" ca="1" si="22"/>
        <v>6.9956768193786019</v>
      </c>
      <c r="AA62" s="16">
        <f t="shared" ca="1" si="22"/>
        <v>6.339682165192265</v>
      </c>
      <c r="AB62" s="16">
        <f t="shared" ca="1" si="22"/>
        <v>6.4992715523516846</v>
      </c>
      <c r="AC62" s="16">
        <f t="shared" ca="1" si="22"/>
        <v>6.9860395965931694</v>
      </c>
      <c r="AD62" s="16">
        <f t="shared" ca="1" si="22"/>
        <v>13.486032164336683</v>
      </c>
      <c r="AE62" s="16">
        <f t="shared" ca="1" si="22"/>
        <v>5.769598671172024</v>
      </c>
      <c r="AF62" s="16">
        <f t="shared" ca="1" si="22"/>
        <v>4.7840017576596594</v>
      </c>
      <c r="AG62" s="16">
        <f t="shared" ca="1" si="22"/>
        <v>4.3353990477761144</v>
      </c>
      <c r="AH62" s="16">
        <f t="shared" ca="1" si="22"/>
        <v>3.9360087589381609</v>
      </c>
      <c r="AI62" s="9">
        <f t="shared" ca="1" si="19"/>
        <v>116.89409080383504</v>
      </c>
      <c r="AJ62" s="9">
        <f t="shared" ca="1" si="20"/>
        <v>120.27000000000001</v>
      </c>
    </row>
    <row r="63" spans="2:36">
      <c r="B63" s="2">
        <v>16469</v>
      </c>
      <c r="C63" s="4">
        <v>19.68</v>
      </c>
      <c r="D63" s="4">
        <v>32.64</v>
      </c>
      <c r="E63" s="4">
        <v>7.26</v>
      </c>
      <c r="F63" s="9">
        <f t="shared" si="3"/>
        <v>14.010456544295003</v>
      </c>
      <c r="G63" s="9">
        <f t="shared" si="4"/>
        <v>195.72372741904729</v>
      </c>
      <c r="H63" s="9">
        <f t="shared" si="5"/>
        <v>0.1715404003882692</v>
      </c>
      <c r="I63" s="9">
        <f t="shared" si="6"/>
        <v>32.64</v>
      </c>
      <c r="J63" s="9">
        <f t="shared" si="7"/>
        <v>102.33239257399312</v>
      </c>
      <c r="K63" s="9">
        <f t="shared" si="8"/>
        <v>0.1715109793262046</v>
      </c>
      <c r="L63" s="9">
        <f t="shared" si="9"/>
        <v>0.51333236112333036</v>
      </c>
      <c r="M63" s="9">
        <f t="shared" si="10"/>
        <v>42.567163473478502</v>
      </c>
      <c r="N63" s="9">
        <f t="shared" si="11"/>
        <v>4.6415772919851346</v>
      </c>
      <c r="O63" s="9">
        <f t="shared" si="12"/>
        <v>8.805723875936322E-5</v>
      </c>
      <c r="P63" s="9">
        <f t="shared" si="13"/>
        <v>4.641665349223894</v>
      </c>
      <c r="Q63" s="4">
        <v>7.26</v>
      </c>
      <c r="R63" s="9">
        <f t="shared" si="14"/>
        <v>2.6183346507761058</v>
      </c>
      <c r="S63" s="9">
        <f t="shared" si="15"/>
        <v>6.8556763434548325</v>
      </c>
      <c r="V63" s="17" t="s">
        <v>102</v>
      </c>
      <c r="W63" s="16">
        <f t="shared" ca="1" si="22"/>
        <v>45.564784069427134</v>
      </c>
      <c r="X63" s="16">
        <f t="shared" ca="1" si="22"/>
        <v>17.991991892904608</v>
      </c>
      <c r="Y63" s="16">
        <f t="shared" ca="1" si="22"/>
        <v>7.142866938075116</v>
      </c>
      <c r="Z63" s="16">
        <f t="shared" ca="1" si="22"/>
        <v>20.806089096360619</v>
      </c>
      <c r="AA63" s="16">
        <f t="shared" ca="1" si="22"/>
        <v>14.382331692028931</v>
      </c>
      <c r="AB63" s="16">
        <f t="shared" ca="1" si="22"/>
        <v>7.0983195034781659</v>
      </c>
      <c r="AC63" s="16">
        <f t="shared" ca="1" si="22"/>
        <v>13.384111958194818</v>
      </c>
      <c r="AD63" s="16">
        <f t="shared" ca="1" si="22"/>
        <v>8.8820187647922388</v>
      </c>
      <c r="AE63" s="16">
        <f t="shared" ca="1" si="22"/>
        <v>6.0577576051049746</v>
      </c>
      <c r="AF63" s="16">
        <f t="shared" ca="1" si="22"/>
        <v>5.4897129815601033</v>
      </c>
      <c r="AG63" s="16">
        <f t="shared" ca="1" si="22"/>
        <v>4.9749347175120775</v>
      </c>
      <c r="AH63" s="16">
        <f t="shared" ca="1" si="22"/>
        <v>6.7896965918098386</v>
      </c>
      <c r="AI63" s="9">
        <f t="shared" ca="1" si="19"/>
        <v>158.56461581124861</v>
      </c>
      <c r="AJ63" s="9">
        <f t="shared" ca="1" si="20"/>
        <v>144.63000000000002</v>
      </c>
    </row>
    <row r="64" spans="2:36">
      <c r="B64" s="2">
        <v>16497</v>
      </c>
      <c r="C64" s="4">
        <v>43.36</v>
      </c>
      <c r="D64" s="4">
        <v>53.47</v>
      </c>
      <c r="E64" s="4">
        <v>8.81</v>
      </c>
      <c r="F64" s="9">
        <f t="shared" si="3"/>
        <v>15.138581827245865</v>
      </c>
      <c r="G64" s="9">
        <f t="shared" si="4"/>
        <v>229.68526781943555</v>
      </c>
      <c r="H64" s="9">
        <f t="shared" si="5"/>
        <v>3.2806963930497508</v>
      </c>
      <c r="I64" s="9">
        <f t="shared" si="6"/>
        <v>53.47</v>
      </c>
      <c r="J64" s="9">
        <f t="shared" si="7"/>
        <v>88.941696180943381</v>
      </c>
      <c r="K64" s="9">
        <f t="shared" si="8"/>
        <v>3.2699686187966788</v>
      </c>
      <c r="L64" s="9">
        <f t="shared" si="9"/>
        <v>9.7870160760584604</v>
      </c>
      <c r="M64" s="9">
        <f t="shared" si="10"/>
        <v>43.350581952532949</v>
      </c>
      <c r="N64" s="9">
        <f t="shared" si="11"/>
        <v>9.0035975970040134</v>
      </c>
      <c r="O64" s="9">
        <f t="shared" si="12"/>
        <v>3.2108228339444586E-2</v>
      </c>
      <c r="P64" s="9">
        <f t="shared" si="13"/>
        <v>9.0357058253434577</v>
      </c>
      <c r="Q64" s="4">
        <v>8.81</v>
      </c>
      <c r="R64" s="9">
        <f t="shared" si="14"/>
        <v>0.22570582534345718</v>
      </c>
      <c r="S64" s="9">
        <f t="shared" si="15"/>
        <v>5.0943119593971194E-2</v>
      </c>
      <c r="V64" s="17" t="s">
        <v>103</v>
      </c>
      <c r="W64" s="16">
        <f t="shared" ca="1" si="22"/>
        <v>19.506438441580883</v>
      </c>
      <c r="X64" s="16">
        <f t="shared" ca="1" si="22"/>
        <v>15.364511080163028</v>
      </c>
      <c r="Y64" s="16">
        <f t="shared" ca="1" si="22"/>
        <v>6.1508175190320982</v>
      </c>
      <c r="Z64" s="16">
        <f t="shared" ca="1" si="22"/>
        <v>6.2176736797979464</v>
      </c>
      <c r="AA64" s="16">
        <f t="shared" ca="1" si="22"/>
        <v>6.3670943897044667</v>
      </c>
      <c r="AB64" s="16">
        <f t="shared" ca="1" si="22"/>
        <v>4.4555674130527976</v>
      </c>
      <c r="AC64" s="16">
        <f t="shared" ca="1" si="22"/>
        <v>4.037762462968054</v>
      </c>
      <c r="AD64" s="16">
        <f t="shared" ca="1" si="22"/>
        <v>4.3996097045650888</v>
      </c>
      <c r="AE64" s="16">
        <f t="shared" ca="1" si="22"/>
        <v>9.7185460673589628</v>
      </c>
      <c r="AF64" s="16">
        <f t="shared" ca="1" si="22"/>
        <v>3.6265220532918363</v>
      </c>
      <c r="AG64" s="16">
        <f t="shared" ca="1" si="22"/>
        <v>5.6342499732481022</v>
      </c>
      <c r="AH64" s="16">
        <f t="shared" ca="1" si="22"/>
        <v>3.1874023892350394</v>
      </c>
      <c r="AI64" s="9">
        <f t="shared" ca="1" si="19"/>
        <v>88.66619517399829</v>
      </c>
      <c r="AJ64" s="9">
        <f t="shared" ca="1" si="20"/>
        <v>98.500000000000014</v>
      </c>
    </row>
    <row r="65" spans="2:36">
      <c r="B65" s="2">
        <v>16528</v>
      </c>
      <c r="C65" s="4">
        <v>19.27</v>
      </c>
      <c r="D65" s="4">
        <v>104.91</v>
      </c>
      <c r="E65" s="4">
        <v>6.48</v>
      </c>
      <c r="F65" s="9">
        <f t="shared" si="3"/>
        <v>16.288971095885792</v>
      </c>
      <c r="G65" s="9">
        <f t="shared" si="4"/>
        <v>294.5159642124853</v>
      </c>
      <c r="H65" s="9">
        <f t="shared" si="5"/>
        <v>3.1601279591198059E-2</v>
      </c>
      <c r="I65" s="9">
        <f t="shared" si="6"/>
        <v>104.91</v>
      </c>
      <c r="J65" s="9">
        <f t="shared" si="7"/>
        <v>3.2700949013521807</v>
      </c>
      <c r="K65" s="9">
        <f t="shared" si="8"/>
        <v>3.160028098188359E-2</v>
      </c>
      <c r="L65" s="9">
        <f t="shared" si="9"/>
        <v>9.4579640978777593E-2</v>
      </c>
      <c r="M65" s="9">
        <f t="shared" si="10"/>
        <v>39.331680282540717</v>
      </c>
      <c r="N65" s="9">
        <f t="shared" si="11"/>
        <v>4.11348131097101</v>
      </c>
      <c r="O65" s="9">
        <f t="shared" si="12"/>
        <v>2.9888376782056873E-6</v>
      </c>
      <c r="P65" s="9">
        <f t="shared" si="13"/>
        <v>4.1134842998086878</v>
      </c>
      <c r="Q65" s="4">
        <v>6.48</v>
      </c>
      <c r="R65" s="9">
        <f t="shared" si="14"/>
        <v>2.3665157001913126</v>
      </c>
      <c r="S65" s="9">
        <f t="shared" si="15"/>
        <v>5.6003965592519789</v>
      </c>
      <c r="V65" s="17" t="s">
        <v>104</v>
      </c>
      <c r="W65" s="16">
        <f t="shared" ca="1" si="22"/>
        <v>2.8885150932571975</v>
      </c>
      <c r="X65" s="16">
        <f t="shared" ca="1" si="22"/>
        <v>19.654820589465764</v>
      </c>
      <c r="Y65" s="16">
        <f t="shared" ca="1" si="22"/>
        <v>86.239999701975051</v>
      </c>
      <c r="Z65" s="16">
        <f t="shared" ca="1" si="22"/>
        <v>121.51864688111502</v>
      </c>
      <c r="AA65" s="16">
        <f t="shared" ca="1" si="22"/>
        <v>53.594386226771455</v>
      </c>
      <c r="AB65" s="16">
        <f t="shared" ca="1" si="22"/>
        <v>39.182626925574347</v>
      </c>
      <c r="AC65" s="16">
        <f t="shared" ca="1" si="22"/>
        <v>24.060491949396294</v>
      </c>
      <c r="AD65" s="16">
        <f t="shared" ca="1" si="22"/>
        <v>51.006295908517295</v>
      </c>
      <c r="AE65" s="16">
        <f t="shared" ca="1" si="22"/>
        <v>22.340871584522262</v>
      </c>
      <c r="AF65" s="16">
        <f t="shared" ca="1" si="22"/>
        <v>17.560399231250983</v>
      </c>
      <c r="AG65" s="16">
        <f t="shared" ca="1" si="22"/>
        <v>15.955207548849192</v>
      </c>
      <c r="AH65" s="16">
        <f t="shared" ca="1" si="22"/>
        <v>20.158491951679885</v>
      </c>
      <c r="AI65" s="9">
        <f t="shared" ca="1" si="19"/>
        <v>474.16075359237482</v>
      </c>
      <c r="AJ65" s="9">
        <f t="shared" ca="1" si="20"/>
        <v>450.21999999999991</v>
      </c>
    </row>
    <row r="66" spans="2:36">
      <c r="B66" s="2">
        <v>16558</v>
      </c>
      <c r="C66" s="4">
        <v>32.58</v>
      </c>
      <c r="D66" s="4">
        <v>107.44</v>
      </c>
      <c r="E66" s="4">
        <v>6.48</v>
      </c>
      <c r="F66" s="9">
        <f t="shared" si="3"/>
        <v>23.648983439261336</v>
      </c>
      <c r="G66" s="9">
        <f t="shared" si="4"/>
        <v>382.71756549207646</v>
      </c>
      <c r="H66" s="9">
        <f t="shared" si="5"/>
        <v>0.21674767339067008</v>
      </c>
      <c r="I66" s="9">
        <f t="shared" si="6"/>
        <v>35.633347227961508</v>
      </c>
      <c r="J66" s="9">
        <f t="shared" si="7"/>
        <v>0</v>
      </c>
      <c r="K66" s="9">
        <f t="shared" si="8"/>
        <v>0.21670070401725225</v>
      </c>
      <c r="L66" s="9">
        <f t="shared" si="9"/>
        <v>0.64858520712363599</v>
      </c>
      <c r="M66" s="9">
        <f t="shared" si="10"/>
        <v>35.959931425862635</v>
      </c>
      <c r="N66" s="9">
        <f t="shared" si="11"/>
        <v>4.0203340638017178</v>
      </c>
      <c r="O66" s="9">
        <f t="shared" si="12"/>
        <v>1.4057933463957194E-4</v>
      </c>
      <c r="P66" s="9">
        <f t="shared" si="13"/>
        <v>4.0204746431363576</v>
      </c>
      <c r="Q66" s="4">
        <v>6.48</v>
      </c>
      <c r="R66" s="9">
        <f t="shared" si="14"/>
        <v>2.4595253568636428</v>
      </c>
      <c r="S66" s="9">
        <f t="shared" si="15"/>
        <v>6.0492649810552299</v>
      </c>
      <c r="V66" s="17" t="s">
        <v>105</v>
      </c>
      <c r="W66" s="16">
        <f t="shared" ca="1" si="22"/>
        <v>13.581011869902397</v>
      </c>
      <c r="X66" s="16">
        <f t="shared" ca="1" si="22"/>
        <v>42.56314942239851</v>
      </c>
      <c r="Y66" s="16">
        <f t="shared" ca="1" si="22"/>
        <v>169.494204254496</v>
      </c>
      <c r="Z66" s="16">
        <f t="shared" ca="1" si="22"/>
        <v>197.66076974306574</v>
      </c>
      <c r="AA66" s="16">
        <f t="shared" ca="1" si="22"/>
        <v>34.877055649658914</v>
      </c>
      <c r="AB66" s="16">
        <f t="shared" ca="1" si="22"/>
        <v>31.572180064574866</v>
      </c>
      <c r="AC66" s="16">
        <f t="shared" ca="1" si="22"/>
        <v>34.272650657048061</v>
      </c>
      <c r="AD66" s="16">
        <f t="shared" ca="1" si="22"/>
        <v>35.75392490938578</v>
      </c>
      <c r="AE66" s="16">
        <f t="shared" ca="1" si="22"/>
        <v>29.956190175987572</v>
      </c>
      <c r="AF66" s="16">
        <f t="shared" ca="1" si="22"/>
        <v>22.91208368384261</v>
      </c>
      <c r="AG66" s="16">
        <f t="shared" ca="1" si="22"/>
        <v>25.675893899540384</v>
      </c>
      <c r="AH66" s="16">
        <f t="shared" ca="1" si="22"/>
        <v>19.48293440689336</v>
      </c>
      <c r="AI66" s="9">
        <f t="shared" ca="1" si="19"/>
        <v>657.80204873679418</v>
      </c>
      <c r="AJ66" s="9">
        <f t="shared" ca="1" si="20"/>
        <v>728.87000000000012</v>
      </c>
    </row>
    <row r="67" spans="2:36">
      <c r="B67" s="2">
        <v>16589</v>
      </c>
      <c r="C67" s="4">
        <v>80.489999999999995</v>
      </c>
      <c r="D67" s="4">
        <v>132.83000000000001</v>
      </c>
      <c r="E67" s="4">
        <v>9.59</v>
      </c>
      <c r="F67" s="9">
        <f t="shared" si="3"/>
        <v>23.929915959238585</v>
      </c>
      <c r="G67" s="9">
        <f t="shared" si="4"/>
        <v>411.37766039342864</v>
      </c>
      <c r="H67" s="9">
        <f t="shared" si="5"/>
        <v>7.2049250070338937</v>
      </c>
      <c r="I67" s="9">
        <f t="shared" si="6"/>
        <v>73.285074992966102</v>
      </c>
      <c r="J67" s="9">
        <f t="shared" si="7"/>
        <v>0</v>
      </c>
      <c r="K67" s="9">
        <f t="shared" si="8"/>
        <v>7.1533854016684613</v>
      </c>
      <c r="L67" s="9">
        <f t="shared" si="9"/>
        <v>21.410082507193703</v>
      </c>
      <c r="M67" s="9">
        <f t="shared" si="10"/>
        <v>43.033715478405583</v>
      </c>
      <c r="N67" s="9">
        <f t="shared" si="11"/>
        <v>14.336298454650755</v>
      </c>
      <c r="O67" s="9">
        <f t="shared" si="12"/>
        <v>0.15425803885873932</v>
      </c>
      <c r="P67" s="9">
        <f t="shared" si="13"/>
        <v>14.490556493509494</v>
      </c>
      <c r="Q67" s="4">
        <v>9.59</v>
      </c>
      <c r="R67" s="9">
        <f t="shared" si="14"/>
        <v>4.9005564935094945</v>
      </c>
      <c r="S67" s="9">
        <f t="shared" si="15"/>
        <v>24.015453946078072</v>
      </c>
      <c r="V67" s="17" t="s">
        <v>106</v>
      </c>
      <c r="W67" s="16">
        <f t="shared" ca="1" si="22"/>
        <v>17.467896023579584</v>
      </c>
      <c r="X67" s="16">
        <f t="shared" ca="1" si="22"/>
        <v>85.560437846290228</v>
      </c>
      <c r="Y67" s="16">
        <f t="shared" ca="1" si="22"/>
        <v>98.805946303427305</v>
      </c>
      <c r="Z67" s="16">
        <f t="shared" ca="1" si="22"/>
        <v>34.261109167348678</v>
      </c>
      <c r="AA67" s="16">
        <f t="shared" ca="1" si="22"/>
        <v>33.208495830333057</v>
      </c>
      <c r="AB67" s="16">
        <f t="shared" ca="1" si="22"/>
        <v>25.640131840607332</v>
      </c>
      <c r="AC67" s="16">
        <f t="shared" ca="1" si="22"/>
        <v>45.64322865205515</v>
      </c>
      <c r="AD67" s="16">
        <f t="shared" ca="1" si="22"/>
        <v>91.944136076017784</v>
      </c>
      <c r="AE67" s="16">
        <f t="shared" ca="1" si="22"/>
        <v>24.47027754929648</v>
      </c>
      <c r="AF67" s="16">
        <f t="shared" ca="1" si="22"/>
        <v>22.13942308501484</v>
      </c>
      <c r="AG67" s="16">
        <f t="shared" ca="1" si="22"/>
        <v>20.063377612143881</v>
      </c>
      <c r="AH67" s="16">
        <f t="shared" ca="1" si="22"/>
        <v>19.207332345694269</v>
      </c>
      <c r="AI67" s="9">
        <f t="shared" ca="1" si="19"/>
        <v>518.41179233180856</v>
      </c>
      <c r="AJ67" s="9">
        <f t="shared" ca="1" si="20"/>
        <v>542.24</v>
      </c>
    </row>
    <row r="68" spans="2:36">
      <c r="B68" s="2">
        <v>16619</v>
      </c>
      <c r="C68" s="4">
        <v>11.9</v>
      </c>
      <c r="D68" s="4">
        <v>135.21</v>
      </c>
      <c r="E68" s="4">
        <v>6.48</v>
      </c>
      <c r="F68" s="9">
        <f t="shared" si="3"/>
        <v>23.929915959238585</v>
      </c>
      <c r="G68" s="9">
        <f t="shared" si="4"/>
        <v>413.75766039342864</v>
      </c>
      <c r="H68" s="9">
        <f t="shared" si="5"/>
        <v>0</v>
      </c>
      <c r="I68" s="9">
        <f t="shared" si="6"/>
        <v>11.9</v>
      </c>
      <c r="J68" s="9">
        <f t="shared" si="7"/>
        <v>0</v>
      </c>
      <c r="K68" s="9">
        <f t="shared" si="8"/>
        <v>0</v>
      </c>
      <c r="L68" s="9">
        <f t="shared" si="9"/>
        <v>0</v>
      </c>
      <c r="M68" s="9">
        <f t="shared" si="10"/>
        <v>38.998382224386376</v>
      </c>
      <c r="N68" s="9">
        <f t="shared" si="11"/>
        <v>4.0353332540192071</v>
      </c>
      <c r="O68" s="9">
        <f t="shared" si="12"/>
        <v>0</v>
      </c>
      <c r="P68" s="9">
        <f t="shared" si="13"/>
        <v>4.0353332540192071</v>
      </c>
      <c r="Q68" s="4">
        <v>6.48</v>
      </c>
      <c r="R68" s="9">
        <f t="shared" si="14"/>
        <v>2.4446667459807934</v>
      </c>
      <c r="S68" s="9">
        <f t="shared" si="15"/>
        <v>5.9763954989043206</v>
      </c>
      <c r="V68" s="17" t="s">
        <v>107</v>
      </c>
      <c r="W68" s="16">
        <f t="shared" ca="1" si="22"/>
        <v>16.783595077170549</v>
      </c>
      <c r="X68" s="16">
        <f t="shared" ca="1" si="22"/>
        <v>15.034085976976655</v>
      </c>
      <c r="Y68" s="16">
        <f t="shared" ca="1" si="22"/>
        <v>13.625988839797042</v>
      </c>
      <c r="Z68" s="16">
        <f t="shared" ca="1" si="22"/>
        <v>12.346895549317523</v>
      </c>
      <c r="AA68" s="16">
        <f t="shared" ca="1" si="22"/>
        <v>11.195772414420944</v>
      </c>
      <c r="AB68" s="16">
        <f t="shared" ca="1" si="22"/>
        <v>18.983217181676789</v>
      </c>
      <c r="AC68" s="16">
        <f t="shared" ca="1" si="22"/>
        <v>12.730772481450451</v>
      </c>
      <c r="AD68" s="16">
        <f t="shared" ca="1" si="22"/>
        <v>9.4407280192321785</v>
      </c>
      <c r="AE68" s="16">
        <f t="shared" ca="1" si="22"/>
        <v>10.383601518149556</v>
      </c>
      <c r="AF68" s="16">
        <f t="shared" ca="1" si="22"/>
        <v>7.8098642479785241</v>
      </c>
      <c r="AG68" s="16">
        <f t="shared" ca="1" si="22"/>
        <v>7.0775220702491168</v>
      </c>
      <c r="AH68" s="16">
        <f t="shared" ca="1" si="22"/>
        <v>27.282970048233803</v>
      </c>
      <c r="AI68" s="9">
        <f t="shared" ca="1" si="19"/>
        <v>162.69501342465318</v>
      </c>
      <c r="AJ68" s="9">
        <f t="shared" ca="1" si="20"/>
        <v>222.91000000000003</v>
      </c>
    </row>
    <row r="69" spans="2:36">
      <c r="B69" s="2">
        <v>16650</v>
      </c>
      <c r="C69" s="4">
        <v>18.41</v>
      </c>
      <c r="D69" s="4">
        <v>102.62</v>
      </c>
      <c r="E69" s="4">
        <v>6.48</v>
      </c>
      <c r="F69" s="9">
        <f t="shared" si="3"/>
        <v>23.929915959238585</v>
      </c>
      <c r="G69" s="9">
        <f t="shared" si="4"/>
        <v>381.16766039342866</v>
      </c>
      <c r="H69" s="9">
        <f t="shared" si="5"/>
        <v>0</v>
      </c>
      <c r="I69" s="9">
        <f t="shared" si="6"/>
        <v>18.41</v>
      </c>
      <c r="J69" s="9">
        <f t="shared" si="7"/>
        <v>0</v>
      </c>
      <c r="K69" s="9">
        <f t="shared" si="8"/>
        <v>0</v>
      </c>
      <c r="L69" s="9">
        <f t="shared" si="9"/>
        <v>0</v>
      </c>
      <c r="M69" s="9">
        <f t="shared" si="10"/>
        <v>35.341447960321098</v>
      </c>
      <c r="N69" s="9">
        <f t="shared" si="11"/>
        <v>3.6569342640652778</v>
      </c>
      <c r="O69" s="9">
        <f t="shared" si="12"/>
        <v>0</v>
      </c>
      <c r="P69" s="9">
        <f t="shared" si="13"/>
        <v>3.6569342640652778</v>
      </c>
      <c r="Q69" s="4">
        <v>6.48</v>
      </c>
      <c r="R69" s="9">
        <f t="shared" si="14"/>
        <v>2.8230657359347227</v>
      </c>
      <c r="S69" s="9">
        <f t="shared" si="15"/>
        <v>7.9697001494086575</v>
      </c>
      <c r="V69" s="17" t="s">
        <v>108</v>
      </c>
      <c r="W69" s="16">
        <f t="shared" ca="1" si="22"/>
        <v>40.493719578977043</v>
      </c>
      <c r="X69" s="16">
        <f t="shared" ca="1" si="22"/>
        <v>9.8497011091539761</v>
      </c>
      <c r="Y69" s="16">
        <f t="shared" ca="1" si="22"/>
        <v>13.14563233533298</v>
      </c>
      <c r="Z69" s="16">
        <f t="shared" ca="1" si="22"/>
        <v>8.4216880485649863</v>
      </c>
      <c r="AA69" s="16">
        <f t="shared" ca="1" si="22"/>
        <v>7.6033736487477057</v>
      </c>
      <c r="AB69" s="16">
        <f t="shared" ca="1" si="22"/>
        <v>9.5955240363706817</v>
      </c>
      <c r="AC69" s="16">
        <f t="shared" ca="1" si="22"/>
        <v>46.345227013211357</v>
      </c>
      <c r="AD69" s="16">
        <f t="shared" ca="1" si="22"/>
        <v>17.304390024343885</v>
      </c>
      <c r="AE69" s="16">
        <f t="shared" ca="1" si="22"/>
        <v>9.1109994785987567</v>
      </c>
      <c r="AF69" s="16">
        <f t="shared" ca="1" si="22"/>
        <v>8.2566479831581603</v>
      </c>
      <c r="AG69" s="16">
        <f t="shared" ca="1" si="22"/>
        <v>7.4824102534439305</v>
      </c>
      <c r="AH69" s="16">
        <f t="shared" ca="1" si="22"/>
        <v>6.7807739066802384</v>
      </c>
      <c r="AI69" s="9">
        <f t="shared" ca="1" si="19"/>
        <v>184.3900874165837</v>
      </c>
      <c r="AJ69" s="9">
        <f t="shared" ca="1" si="20"/>
        <v>185.59000000000003</v>
      </c>
    </row>
    <row r="70" spans="2:36">
      <c r="B70" s="2">
        <v>16681</v>
      </c>
      <c r="C70" s="4">
        <v>9.4700000000000006</v>
      </c>
      <c r="D70" s="4">
        <v>81.27</v>
      </c>
      <c r="E70" s="4">
        <v>6.48</v>
      </c>
      <c r="F70" s="9">
        <f t="shared" si="3"/>
        <v>23.929915959238585</v>
      </c>
      <c r="G70" s="9">
        <f t="shared" si="4"/>
        <v>359.81766039342864</v>
      </c>
      <c r="H70" s="9">
        <f t="shared" si="5"/>
        <v>0</v>
      </c>
      <c r="I70" s="9">
        <f t="shared" si="6"/>
        <v>9.4700000000000006</v>
      </c>
      <c r="J70" s="9">
        <f t="shared" si="7"/>
        <v>0</v>
      </c>
      <c r="K70" s="9">
        <f t="shared" si="8"/>
        <v>0</v>
      </c>
      <c r="L70" s="9">
        <f t="shared" si="9"/>
        <v>0</v>
      </c>
      <c r="M70" s="9">
        <f t="shared" si="10"/>
        <v>32.027429669917211</v>
      </c>
      <c r="N70" s="9">
        <f t="shared" si="11"/>
        <v>3.3140182904038866</v>
      </c>
      <c r="O70" s="9">
        <f t="shared" si="12"/>
        <v>0</v>
      </c>
      <c r="P70" s="9">
        <f t="shared" si="13"/>
        <v>3.3140182904038866</v>
      </c>
      <c r="Q70" s="4">
        <v>6.48</v>
      </c>
      <c r="R70" s="9">
        <f t="shared" si="14"/>
        <v>3.1659817095961138</v>
      </c>
      <c r="S70" s="9">
        <f t="shared" si="15"/>
        <v>10.023440185497131</v>
      </c>
      <c r="W70" s="19" t="str">
        <f t="shared" ref="W70:AH70" si="23">W9</f>
        <v>oct</v>
      </c>
      <c r="X70" s="19" t="str">
        <f t="shared" si="23"/>
        <v>nov</v>
      </c>
      <c r="Y70" s="19" t="str">
        <f t="shared" si="23"/>
        <v>dic</v>
      </c>
      <c r="Z70" s="19" t="str">
        <f t="shared" si="23"/>
        <v>ene</v>
      </c>
      <c r="AA70" s="19" t="str">
        <f t="shared" si="23"/>
        <v>feb</v>
      </c>
      <c r="AB70" s="19" t="str">
        <f t="shared" si="23"/>
        <v>mar</v>
      </c>
      <c r="AC70" s="19" t="str">
        <f t="shared" si="23"/>
        <v>abr</v>
      </c>
      <c r="AD70" s="19" t="str">
        <f t="shared" si="23"/>
        <v>may</v>
      </c>
      <c r="AE70" s="19" t="str">
        <f t="shared" si="23"/>
        <v>jun</v>
      </c>
      <c r="AF70" s="19" t="str">
        <f t="shared" si="23"/>
        <v>jul</v>
      </c>
      <c r="AG70" s="19" t="str">
        <f t="shared" si="23"/>
        <v>ago</v>
      </c>
      <c r="AH70" s="19" t="str">
        <f t="shared" si="23"/>
        <v>sep</v>
      </c>
    </row>
    <row r="71" spans="2:36">
      <c r="B71" s="2">
        <v>16711</v>
      </c>
      <c r="C71" s="4">
        <v>46.21</v>
      </c>
      <c r="D71" s="4">
        <v>43.77</v>
      </c>
      <c r="E71" s="4">
        <v>6.48</v>
      </c>
      <c r="F71" s="9">
        <f t="shared" si="3"/>
        <v>23.929915959238585</v>
      </c>
      <c r="G71" s="9">
        <f t="shared" si="4"/>
        <v>322.31766039342864</v>
      </c>
      <c r="H71" s="9">
        <f t="shared" si="5"/>
        <v>1.5480260281307496</v>
      </c>
      <c r="I71" s="9">
        <f t="shared" si="6"/>
        <v>43.77</v>
      </c>
      <c r="J71" s="9">
        <f t="shared" si="7"/>
        <v>0.89197397186924832</v>
      </c>
      <c r="K71" s="9">
        <f t="shared" si="8"/>
        <v>1.5456333474789055</v>
      </c>
      <c r="L71" s="9">
        <f t="shared" si="9"/>
        <v>4.6260806090043642</v>
      </c>
      <c r="M71" s="9">
        <f t="shared" si="10"/>
        <v>31.281197287350924</v>
      </c>
      <c r="N71" s="9">
        <f t="shared" si="11"/>
        <v>5.3723129915706513</v>
      </c>
      <c r="O71" s="9">
        <f t="shared" si="12"/>
        <v>7.1612931909696012E-3</v>
      </c>
      <c r="P71" s="9">
        <f t="shared" si="13"/>
        <v>5.3794742847616206</v>
      </c>
      <c r="Q71" s="4">
        <v>6.48</v>
      </c>
      <c r="R71" s="9">
        <f t="shared" si="14"/>
        <v>1.1005257152383798</v>
      </c>
      <c r="S71" s="9">
        <f t="shared" si="15"/>
        <v>1.2111568499009475</v>
      </c>
      <c r="U71" t="s">
        <v>111</v>
      </c>
      <c r="V71" s="18" t="s">
        <v>110</v>
      </c>
      <c r="W71" s="20">
        <f t="shared" ref="W71:AH71" ca="1" si="24">AVERAGE(W10:W69)</f>
        <v>26.537749966545491</v>
      </c>
      <c r="X71" s="20">
        <f t="shared" ca="1" si="24"/>
        <v>30.203567719221319</v>
      </c>
      <c r="Y71" s="20">
        <f t="shared" ca="1" si="24"/>
        <v>38.029388909137971</v>
      </c>
      <c r="Z71" s="20">
        <f t="shared" ca="1" si="24"/>
        <v>41.727292693197924</v>
      </c>
      <c r="AA71" s="20">
        <f t="shared" ca="1" si="24"/>
        <v>45.983273048003198</v>
      </c>
      <c r="AB71" s="20">
        <f t="shared" ca="1" si="24"/>
        <v>41.080327588952436</v>
      </c>
      <c r="AC71" s="20">
        <f t="shared" ca="1" si="24"/>
        <v>38.463428421478078</v>
      </c>
      <c r="AD71" s="20">
        <f t="shared" ca="1" si="24"/>
        <v>36.886435799996939</v>
      </c>
      <c r="AE71" s="20">
        <f t="shared" ca="1" si="24"/>
        <v>23.847029484967571</v>
      </c>
      <c r="AF71" s="20">
        <f t="shared" ca="1" si="24"/>
        <v>16.334058933819822</v>
      </c>
      <c r="AG71" s="20">
        <f t="shared" ca="1" si="24"/>
        <v>15.141922591897474</v>
      </c>
      <c r="AH71" s="20">
        <f t="shared" ca="1" si="24"/>
        <v>18.444192696415946</v>
      </c>
    </row>
    <row r="72" spans="2:36">
      <c r="B72" s="2">
        <v>16742</v>
      </c>
      <c r="C72" s="4">
        <v>101.22</v>
      </c>
      <c r="D72" s="4">
        <v>23.77</v>
      </c>
      <c r="E72" s="4">
        <v>14.77</v>
      </c>
      <c r="F72" s="9">
        <f t="shared" si="3"/>
        <v>23.853286838913135</v>
      </c>
      <c r="G72" s="9">
        <f t="shared" si="4"/>
        <v>301.42568642155936</v>
      </c>
      <c r="H72" s="9">
        <f t="shared" si="5"/>
        <v>16.863760826695689</v>
      </c>
      <c r="I72" s="9">
        <f t="shared" si="6"/>
        <v>23.77</v>
      </c>
      <c r="J72" s="9">
        <f t="shared" si="7"/>
        <v>61.478213145173569</v>
      </c>
      <c r="K72" s="9">
        <f t="shared" si="8"/>
        <v>16.584090687808256</v>
      </c>
      <c r="L72" s="9">
        <f t="shared" si="9"/>
        <v>49.636183428610117</v>
      </c>
      <c r="M72" s="9">
        <f t="shared" si="10"/>
        <v>52.564989195103976</v>
      </c>
      <c r="N72" s="9">
        <f t="shared" si="11"/>
        <v>28.352391520857065</v>
      </c>
      <c r="O72" s="9">
        <f t="shared" si="12"/>
        <v>0.8370527256900856</v>
      </c>
      <c r="P72" s="9">
        <f t="shared" si="13"/>
        <v>29.189444246547151</v>
      </c>
      <c r="Q72" s="4">
        <v>14.77</v>
      </c>
      <c r="R72" s="9">
        <f t="shared" si="14"/>
        <v>14.419444246547151</v>
      </c>
      <c r="S72" s="9">
        <f t="shared" si="15"/>
        <v>207.92037237928173</v>
      </c>
      <c r="U72" t="s">
        <v>112</v>
      </c>
      <c r="W72" s="9">
        <f t="shared" ref="W72:AH72" ca="1" si="25">W141</f>
        <v>26.28266666666666</v>
      </c>
      <c r="X72" s="9">
        <f t="shared" ca="1" si="25"/>
        <v>29.10766666666667</v>
      </c>
      <c r="Y72" s="9">
        <f t="shared" ca="1" si="25"/>
        <v>38.111166666666662</v>
      </c>
      <c r="Z72" s="9">
        <f t="shared" ca="1" si="25"/>
        <v>46.699166666666677</v>
      </c>
      <c r="AA72" s="9">
        <f t="shared" ca="1" si="25"/>
        <v>49.844333333333324</v>
      </c>
      <c r="AB72" s="9">
        <f t="shared" ca="1" si="25"/>
        <v>44.219499999999989</v>
      </c>
      <c r="AC72" s="9">
        <f t="shared" ca="1" si="25"/>
        <v>38.880500000000005</v>
      </c>
      <c r="AD72" s="9">
        <f t="shared" ca="1" si="25"/>
        <v>37.164333333333325</v>
      </c>
      <c r="AE72" s="9">
        <f t="shared" ca="1" si="25"/>
        <v>29.643999999999998</v>
      </c>
      <c r="AF72" s="9">
        <f t="shared" ca="1" si="25"/>
        <v>26.08799999999999</v>
      </c>
      <c r="AG72" s="9">
        <f t="shared" ca="1" si="25"/>
        <v>23.790000000000003</v>
      </c>
      <c r="AH72" s="9">
        <f t="shared" ca="1" si="25"/>
        <v>23.570333333333327</v>
      </c>
    </row>
    <row r="73" spans="2:36">
      <c r="B73" s="2">
        <v>16772</v>
      </c>
      <c r="C73" s="4">
        <v>128.19</v>
      </c>
      <c r="D73" s="4">
        <v>14.77</v>
      </c>
      <c r="E73" s="4">
        <v>51.32</v>
      </c>
      <c r="F73" s="9">
        <f t="shared" si="3"/>
        <v>18.648347728472473</v>
      </c>
      <c r="G73" s="9">
        <f t="shared" si="4"/>
        <v>231.83944724825508</v>
      </c>
      <c r="H73" s="9">
        <f t="shared" si="5"/>
        <v>37.180526351212869</v>
      </c>
      <c r="I73" s="9">
        <f t="shared" si="6"/>
        <v>14.77</v>
      </c>
      <c r="J73" s="9">
        <f t="shared" si="7"/>
        <v>137.7176867939607</v>
      </c>
      <c r="K73" s="9">
        <f t="shared" si="8"/>
        <v>35.847690355326527</v>
      </c>
      <c r="L73" s="9">
        <f t="shared" si="9"/>
        <v>107.2921372334923</v>
      </c>
      <c r="M73" s="9">
        <f t="shared" si="10"/>
        <v>99.982822290737886</v>
      </c>
      <c r="N73" s="9">
        <f t="shared" si="11"/>
        <v>59.874304137858388</v>
      </c>
      <c r="O73" s="9">
        <f t="shared" si="12"/>
        <v>3.9891781356878204</v>
      </c>
      <c r="P73" s="9">
        <f t="shared" si="13"/>
        <v>63.863482273546211</v>
      </c>
      <c r="Q73" s="4">
        <v>51.32</v>
      </c>
      <c r="R73" s="9">
        <f t="shared" si="14"/>
        <v>12.543482273546211</v>
      </c>
      <c r="S73" s="9">
        <f t="shared" si="15"/>
        <v>157.33894754676803</v>
      </c>
    </row>
    <row r="74" spans="2:36">
      <c r="B74" s="2">
        <v>16803</v>
      </c>
      <c r="C74" s="4">
        <v>20.81</v>
      </c>
      <c r="D74" s="4">
        <v>3</v>
      </c>
      <c r="E74" s="4">
        <v>14.26</v>
      </c>
      <c r="F74" s="9">
        <f t="shared" si="3"/>
        <v>12.098645625014774</v>
      </c>
      <c r="G74" s="9">
        <f t="shared" si="4"/>
        <v>143.82997359946796</v>
      </c>
      <c r="H74" s="9">
        <f t="shared" si="5"/>
        <v>0.54034638029595894</v>
      </c>
      <c r="I74" s="9">
        <f t="shared" si="6"/>
        <v>3</v>
      </c>
      <c r="J74" s="9">
        <f t="shared" si="7"/>
        <v>154.98734041366473</v>
      </c>
      <c r="K74" s="9">
        <f t="shared" si="8"/>
        <v>0.54005456376726502</v>
      </c>
      <c r="L74" s="9">
        <f t="shared" si="9"/>
        <v>1.6163833093554243</v>
      </c>
      <c r="M74" s="9">
        <f t="shared" si="10"/>
        <v>91.395909333267923</v>
      </c>
      <c r="N74" s="9">
        <f t="shared" si="11"/>
        <v>10.203296266825387</v>
      </c>
      <c r="O74" s="9">
        <f t="shared" si="12"/>
        <v>8.7340687038090935E-4</v>
      </c>
      <c r="P74" s="9">
        <f t="shared" si="13"/>
        <v>10.204169673695768</v>
      </c>
      <c r="Q74" s="4">
        <v>14.26</v>
      </c>
      <c r="R74" s="9">
        <f t="shared" si="14"/>
        <v>4.0558303263042319</v>
      </c>
      <c r="S74" s="9">
        <f t="shared" si="15"/>
        <v>16.449759635769091</v>
      </c>
    </row>
    <row r="75" spans="2:36">
      <c r="B75" s="2">
        <v>16834</v>
      </c>
      <c r="C75" s="4">
        <v>14.27</v>
      </c>
      <c r="D75" s="4">
        <v>30.92</v>
      </c>
      <c r="E75" s="4">
        <v>13.48</v>
      </c>
      <c r="F75" s="9">
        <f t="shared" ref="F75:F138" si="26">$E$3*($E$4-J74)</f>
        <v>10.615016722223146</v>
      </c>
      <c r="G75" s="9">
        <f t="shared" ref="G75:G138" si="27">$E$4-J74+D75</f>
        <v>154.48031997976392</v>
      </c>
      <c r="H75" s="9">
        <f t="shared" ref="H75:H138" si="28">IF(C75&lt;F75,0,((C75-F75)^2)/(C75+G75-2*F75))</f>
        <v>9.0556377530016482E-2</v>
      </c>
      <c r="I75" s="9">
        <f t="shared" ref="I75:I138" si="29">MIN(D75,J74+C75-H75)</f>
        <v>30.92</v>
      </c>
      <c r="J75" s="9">
        <f t="shared" ref="J75:J138" si="30">MAX(0,J74+C75-H75-I75)</f>
        <v>138.24678403613473</v>
      </c>
      <c r="K75" s="9">
        <f t="shared" ref="K75:K138" si="31">$E$5*H75/($E$5+H75)</f>
        <v>9.0548177815041611E-2</v>
      </c>
      <c r="L75" s="9">
        <f t="shared" ref="L75:L138" si="32">K75*$B$5/1000</f>
        <v>0.27101069620041957</v>
      </c>
      <c r="M75" s="9">
        <f t="shared" ref="M75:M138" si="33">M74*EXP(-$E$6)+L75*(1-EXP(-0.5*$E$6))/$E$6</f>
        <v>82.957807591185954</v>
      </c>
      <c r="N75" s="9">
        <f t="shared" ref="N75:N138" si="34">M74-M75+L75</f>
        <v>8.7091124382823892</v>
      </c>
      <c r="O75" s="9">
        <f t="shared" ref="O75:O138" si="35">(H75-K75)*$B$5/1000</f>
        <v>2.4541746919790026E-5</v>
      </c>
      <c r="P75" s="9">
        <f t="shared" ref="P75:P138" si="36">N75+O75</f>
        <v>8.7091369800293084</v>
      </c>
      <c r="Q75" s="4">
        <v>13.48</v>
      </c>
      <c r="R75" s="9">
        <f t="shared" ref="R75:R138" si="37">ABS(P75-Q75)</f>
        <v>4.7708630199706921</v>
      </c>
      <c r="S75" s="9">
        <f t="shared" ref="S75:S138" si="38">R75^2</f>
        <v>22.761133955323871</v>
      </c>
    </row>
    <row r="76" spans="2:36">
      <c r="B76" s="2">
        <v>16862</v>
      </c>
      <c r="C76" s="4">
        <v>101.37</v>
      </c>
      <c r="D76" s="4">
        <v>40.58</v>
      </c>
      <c r="E76" s="4">
        <v>47.95</v>
      </c>
      <c r="F76" s="9">
        <f t="shared" si="26"/>
        <v>12.05319109661699</v>
      </c>
      <c r="G76" s="9">
        <f t="shared" si="27"/>
        <v>180.88087635729391</v>
      </c>
      <c r="H76" s="9">
        <f t="shared" si="28"/>
        <v>30.903205503246031</v>
      </c>
      <c r="I76" s="9">
        <f t="shared" si="29"/>
        <v>40.58</v>
      </c>
      <c r="J76" s="9">
        <f t="shared" si="30"/>
        <v>168.13357853288869</v>
      </c>
      <c r="K76" s="9">
        <f t="shared" si="31"/>
        <v>29.976825504350153</v>
      </c>
      <c r="L76" s="9">
        <f t="shared" si="32"/>
        <v>89.720638734520008</v>
      </c>
      <c r="M76" s="9">
        <f t="shared" si="33"/>
        <v>118.95267678373797</v>
      </c>
      <c r="N76" s="9">
        <f t="shared" si="34"/>
        <v>53.725769541967992</v>
      </c>
      <c r="O76" s="9">
        <f t="shared" si="35"/>
        <v>2.7726553366953648</v>
      </c>
      <c r="P76" s="9">
        <f t="shared" si="36"/>
        <v>56.498424878663357</v>
      </c>
      <c r="Q76" s="4">
        <v>47.95</v>
      </c>
      <c r="R76" s="9">
        <f t="shared" si="37"/>
        <v>8.5484248786633543</v>
      </c>
      <c r="S76" s="9">
        <f t="shared" si="38"/>
        <v>73.075567906150582</v>
      </c>
    </row>
    <row r="77" spans="2:36">
      <c r="B77" s="2">
        <v>16893</v>
      </c>
      <c r="C77" s="4">
        <v>133.65</v>
      </c>
      <c r="D77" s="4">
        <v>65.650000000000006</v>
      </c>
      <c r="E77" s="4">
        <v>83.2</v>
      </c>
      <c r="F77" s="9">
        <f t="shared" si="26"/>
        <v>9.4856287642383794</v>
      </c>
      <c r="G77" s="9">
        <f t="shared" si="27"/>
        <v>176.06408186053997</v>
      </c>
      <c r="H77" s="9">
        <f t="shared" si="28"/>
        <v>53.025525633486318</v>
      </c>
      <c r="I77" s="9">
        <f t="shared" si="29"/>
        <v>65.650000000000006</v>
      </c>
      <c r="J77" s="9">
        <f t="shared" si="30"/>
        <v>183.10805289940234</v>
      </c>
      <c r="K77" s="9">
        <f t="shared" si="31"/>
        <v>50.355403874551719</v>
      </c>
      <c r="L77" s="9">
        <f t="shared" si="32"/>
        <v>150.71372379653332</v>
      </c>
      <c r="M77" s="9">
        <f t="shared" si="33"/>
        <v>181.33026649154158</v>
      </c>
      <c r="N77" s="9">
        <f t="shared" si="34"/>
        <v>88.336134088729708</v>
      </c>
      <c r="O77" s="9">
        <f t="shared" si="35"/>
        <v>7.9916744244912543</v>
      </c>
      <c r="P77" s="9">
        <f t="shared" si="36"/>
        <v>96.327808513220958</v>
      </c>
      <c r="Q77" s="4">
        <v>83.2</v>
      </c>
      <c r="R77" s="9">
        <f t="shared" si="37"/>
        <v>13.127808513220955</v>
      </c>
      <c r="S77" s="9">
        <f t="shared" si="38"/>
        <v>172.3393563597966</v>
      </c>
    </row>
    <row r="78" spans="2:36">
      <c r="B78" s="2">
        <v>16923</v>
      </c>
      <c r="C78" s="4">
        <v>138.88999999999999</v>
      </c>
      <c r="D78" s="4">
        <v>72.709999999999994</v>
      </c>
      <c r="E78" s="4">
        <v>90.2</v>
      </c>
      <c r="F78" s="9">
        <f t="shared" si="26"/>
        <v>8.1991777754980077</v>
      </c>
      <c r="G78" s="9">
        <f t="shared" si="27"/>
        <v>168.14960749402633</v>
      </c>
      <c r="H78" s="9">
        <f t="shared" si="28"/>
        <v>58.766919353431327</v>
      </c>
      <c r="I78" s="9">
        <f t="shared" si="29"/>
        <v>72.709999999999994</v>
      </c>
      <c r="J78" s="9">
        <f t="shared" si="30"/>
        <v>190.521133545971</v>
      </c>
      <c r="K78" s="9">
        <f t="shared" si="31"/>
        <v>55.50505808145116</v>
      </c>
      <c r="L78" s="9">
        <f t="shared" si="32"/>
        <v>166.12663883778333</v>
      </c>
      <c r="M78" s="9">
        <f t="shared" si="33"/>
        <v>245.37845117094014</v>
      </c>
      <c r="N78" s="9">
        <f t="shared" si="34"/>
        <v>102.07845415838477</v>
      </c>
      <c r="O78" s="9">
        <f t="shared" si="35"/>
        <v>9.7627507870366372</v>
      </c>
      <c r="P78" s="9">
        <f t="shared" si="36"/>
        <v>111.84120494542141</v>
      </c>
      <c r="Q78" s="4">
        <v>90.2</v>
      </c>
      <c r="R78" s="9">
        <f t="shared" si="37"/>
        <v>21.641204945421407</v>
      </c>
      <c r="S78" s="9">
        <f t="shared" si="38"/>
        <v>468.34175148973196</v>
      </c>
      <c r="V78" s="7" t="s">
        <v>4</v>
      </c>
    </row>
    <row r="79" spans="2:36">
      <c r="B79" s="2">
        <v>16954</v>
      </c>
      <c r="C79" s="4">
        <v>42.53</v>
      </c>
      <c r="D79" s="4">
        <v>111.17</v>
      </c>
      <c r="E79" s="4">
        <v>38.619999999999997</v>
      </c>
      <c r="F79" s="9">
        <f t="shared" si="26"/>
        <v>7.5623230389660643</v>
      </c>
      <c r="G79" s="9">
        <f t="shared" si="27"/>
        <v>199.19652684745768</v>
      </c>
      <c r="H79" s="9">
        <f t="shared" si="28"/>
        <v>5.3959765377890161</v>
      </c>
      <c r="I79" s="9">
        <f t="shared" si="29"/>
        <v>111.17</v>
      </c>
      <c r="J79" s="9">
        <f t="shared" si="30"/>
        <v>116.48515700818199</v>
      </c>
      <c r="K79" s="9">
        <f t="shared" si="31"/>
        <v>5.3670162440581457</v>
      </c>
      <c r="L79" s="9">
        <f t="shared" si="32"/>
        <v>16.06347961846603</v>
      </c>
      <c r="M79" s="9">
        <f t="shared" si="33"/>
        <v>230.20619771846862</v>
      </c>
      <c r="N79" s="9">
        <f t="shared" si="34"/>
        <v>31.235733070937552</v>
      </c>
      <c r="O79" s="9">
        <f t="shared" si="35"/>
        <v>8.6678159136495084E-2</v>
      </c>
      <c r="P79" s="9">
        <f t="shared" si="36"/>
        <v>31.322411230074046</v>
      </c>
      <c r="Q79" s="4">
        <v>38.619999999999997</v>
      </c>
      <c r="R79" s="9">
        <f t="shared" si="37"/>
        <v>7.2975887699259516</v>
      </c>
      <c r="S79" s="9">
        <f t="shared" si="38"/>
        <v>53.254801854949363</v>
      </c>
      <c r="V79" s="13"/>
      <c r="W79" s="14" t="s">
        <v>37</v>
      </c>
      <c r="X79" s="14" t="s">
        <v>38</v>
      </c>
      <c r="Y79" s="14" t="s">
        <v>39</v>
      </c>
      <c r="Z79" s="14" t="s">
        <v>40</v>
      </c>
      <c r="AA79" s="14" t="s">
        <v>41</v>
      </c>
      <c r="AB79" s="14" t="s">
        <v>42</v>
      </c>
      <c r="AC79" s="14" t="s">
        <v>43</v>
      </c>
      <c r="AD79" s="14" t="s">
        <v>44</v>
      </c>
      <c r="AE79" s="14" t="s">
        <v>45</v>
      </c>
      <c r="AF79" s="14" t="s">
        <v>46</v>
      </c>
      <c r="AG79" s="14" t="s">
        <v>47</v>
      </c>
      <c r="AH79" s="14" t="s">
        <v>48</v>
      </c>
      <c r="AI79" s="14" t="s">
        <v>109</v>
      </c>
    </row>
    <row r="80" spans="2:36">
      <c r="B80" s="2">
        <v>16984</v>
      </c>
      <c r="C80" s="4">
        <v>4.63</v>
      </c>
      <c r="D80" s="4">
        <v>133.96</v>
      </c>
      <c r="E80" s="4">
        <v>32.4</v>
      </c>
      <c r="F80" s="9">
        <f t="shared" si="26"/>
        <v>13.922723603835596</v>
      </c>
      <c r="G80" s="9">
        <f t="shared" si="27"/>
        <v>296.02250338524664</v>
      </c>
      <c r="H80" s="9">
        <f t="shared" si="28"/>
        <v>0</v>
      </c>
      <c r="I80" s="9">
        <f t="shared" si="29"/>
        <v>121.11515700818198</v>
      </c>
      <c r="J80" s="9">
        <f t="shared" si="30"/>
        <v>0</v>
      </c>
      <c r="K80" s="9">
        <f t="shared" si="31"/>
        <v>0</v>
      </c>
      <c r="L80" s="9">
        <f t="shared" si="32"/>
        <v>0</v>
      </c>
      <c r="M80" s="9">
        <f t="shared" si="33"/>
        <v>208.61943221129761</v>
      </c>
      <c r="N80" s="9">
        <f t="shared" si="34"/>
        <v>21.586765507171009</v>
      </c>
      <c r="O80" s="9">
        <f t="shared" si="35"/>
        <v>0</v>
      </c>
      <c r="P80" s="9">
        <f t="shared" si="36"/>
        <v>21.586765507171009</v>
      </c>
      <c r="Q80" s="4">
        <v>32.4</v>
      </c>
      <c r="R80" s="9">
        <f t="shared" si="37"/>
        <v>10.81323449282899</v>
      </c>
      <c r="S80" s="9">
        <f t="shared" si="38"/>
        <v>116.92604019690661</v>
      </c>
      <c r="V80" s="15" t="s">
        <v>49</v>
      </c>
      <c r="W80" s="16">
        <f t="shared" ref="W80:AH89" ca="1" si="39">INDIRECT(CONCATENATE("Q",TEXT(11+(COLUMN()-23)+(ROW()-80)*12,0)))</f>
        <v>28.77</v>
      </c>
      <c r="X80" s="16">
        <f t="shared" ca="1" si="39"/>
        <v>30.84</v>
      </c>
      <c r="Y80" s="16">
        <f t="shared" ca="1" si="39"/>
        <v>24.62</v>
      </c>
      <c r="Z80" s="16">
        <f t="shared" ca="1" si="39"/>
        <v>171.85</v>
      </c>
      <c r="AA80" s="16">
        <f t="shared" ca="1" si="39"/>
        <v>94.87</v>
      </c>
      <c r="AB80" s="16">
        <f t="shared" ca="1" si="39"/>
        <v>62.47</v>
      </c>
      <c r="AC80" s="16">
        <f t="shared" ca="1" si="39"/>
        <v>66.61</v>
      </c>
      <c r="AD80" s="16">
        <f t="shared" ca="1" si="39"/>
        <v>54.43</v>
      </c>
      <c r="AE80" s="16">
        <f t="shared" ca="1" si="39"/>
        <v>47.43</v>
      </c>
      <c r="AF80" s="16">
        <f t="shared" ca="1" si="39"/>
        <v>40.950000000000003</v>
      </c>
      <c r="AG80" s="16">
        <f t="shared" ca="1" si="39"/>
        <v>37.840000000000003</v>
      </c>
      <c r="AH80" s="16">
        <f t="shared" ca="1" si="39"/>
        <v>38.36</v>
      </c>
      <c r="AI80" s="9">
        <f t="shared" ref="AI80:AI111" ca="1" si="40">SUM(W80:AH80)</f>
        <v>699.04</v>
      </c>
    </row>
    <row r="81" spans="2:35">
      <c r="B81" s="2">
        <v>17015</v>
      </c>
      <c r="C81" s="4">
        <v>6.09</v>
      </c>
      <c r="D81" s="4">
        <v>115.02</v>
      </c>
      <c r="E81" s="4">
        <v>30.59</v>
      </c>
      <c r="F81" s="9">
        <f t="shared" si="26"/>
        <v>23.929915959238585</v>
      </c>
      <c r="G81" s="9">
        <f t="shared" si="27"/>
        <v>393.56766039342864</v>
      </c>
      <c r="H81" s="9">
        <f t="shared" si="28"/>
        <v>0</v>
      </c>
      <c r="I81" s="9">
        <f t="shared" si="29"/>
        <v>6.09</v>
      </c>
      <c r="J81" s="9">
        <f t="shared" si="30"/>
        <v>0</v>
      </c>
      <c r="K81" s="9">
        <f t="shared" si="31"/>
        <v>0</v>
      </c>
      <c r="L81" s="9">
        <f t="shared" si="32"/>
        <v>0</v>
      </c>
      <c r="M81" s="9">
        <f t="shared" si="33"/>
        <v>189.0568886828566</v>
      </c>
      <c r="N81" s="9">
        <f t="shared" si="34"/>
        <v>19.562543528441012</v>
      </c>
      <c r="O81" s="9">
        <f t="shared" si="35"/>
        <v>0</v>
      </c>
      <c r="P81" s="9">
        <f t="shared" si="36"/>
        <v>19.562543528441012</v>
      </c>
      <c r="Q81" s="4">
        <v>30.59</v>
      </c>
      <c r="R81" s="9">
        <f t="shared" si="37"/>
        <v>11.027456471558988</v>
      </c>
      <c r="S81" s="9">
        <f t="shared" si="38"/>
        <v>121.60479623212821</v>
      </c>
      <c r="V81" s="17" t="s">
        <v>50</v>
      </c>
      <c r="W81" s="16">
        <f t="shared" ca="1" si="39"/>
        <v>33.18</v>
      </c>
      <c r="X81" s="16">
        <f t="shared" ca="1" si="39"/>
        <v>31.62</v>
      </c>
      <c r="Y81" s="16">
        <f t="shared" ca="1" si="39"/>
        <v>27.48</v>
      </c>
      <c r="Z81" s="16">
        <f t="shared" ca="1" si="39"/>
        <v>29.81</v>
      </c>
      <c r="AA81" s="16">
        <f t="shared" ca="1" si="39"/>
        <v>26.96</v>
      </c>
      <c r="AB81" s="16">
        <f t="shared" ca="1" si="39"/>
        <v>39.659999999999997</v>
      </c>
      <c r="AC81" s="16">
        <f t="shared" ca="1" si="39"/>
        <v>44.32</v>
      </c>
      <c r="AD81" s="16">
        <f t="shared" ca="1" si="39"/>
        <v>28.25</v>
      </c>
      <c r="AE81" s="16">
        <f t="shared" ca="1" si="39"/>
        <v>27.99</v>
      </c>
      <c r="AF81" s="16">
        <f t="shared" ca="1" si="39"/>
        <v>24.36</v>
      </c>
      <c r="AG81" s="16">
        <f t="shared" ca="1" si="39"/>
        <v>21.25</v>
      </c>
      <c r="AH81" s="16">
        <f t="shared" ca="1" si="39"/>
        <v>21.25</v>
      </c>
      <c r="AI81" s="9">
        <f t="shared" ca="1" si="40"/>
        <v>356.13</v>
      </c>
    </row>
    <row r="82" spans="2:35">
      <c r="B82" s="2">
        <v>17046</v>
      </c>
      <c r="C82" s="4">
        <v>43.63</v>
      </c>
      <c r="D82" s="4">
        <v>77.59</v>
      </c>
      <c r="E82" s="4">
        <v>27.48</v>
      </c>
      <c r="F82" s="9">
        <f t="shared" si="26"/>
        <v>23.929915959238585</v>
      </c>
      <c r="G82" s="9">
        <f t="shared" si="27"/>
        <v>356.13766039342863</v>
      </c>
      <c r="H82" s="9">
        <f t="shared" si="28"/>
        <v>1.1028265921077312</v>
      </c>
      <c r="I82" s="9">
        <f t="shared" si="29"/>
        <v>42.527173407892271</v>
      </c>
      <c r="J82" s="9">
        <f t="shared" si="30"/>
        <v>0</v>
      </c>
      <c r="K82" s="9">
        <f t="shared" si="31"/>
        <v>1.1016117054248116</v>
      </c>
      <c r="L82" s="9">
        <f t="shared" si="32"/>
        <v>3.2971238343364613</v>
      </c>
      <c r="M82" s="9">
        <f t="shared" si="33"/>
        <v>172.93739180459326</v>
      </c>
      <c r="N82" s="9">
        <f t="shared" si="34"/>
        <v>19.416620712599794</v>
      </c>
      <c r="O82" s="9">
        <f t="shared" si="35"/>
        <v>3.6361558419783042E-3</v>
      </c>
      <c r="P82" s="9">
        <f t="shared" si="36"/>
        <v>19.420256868441772</v>
      </c>
      <c r="Q82" s="4">
        <v>27.48</v>
      </c>
      <c r="R82" s="9">
        <f t="shared" si="37"/>
        <v>8.0597431315582284</v>
      </c>
      <c r="S82" s="9">
        <f t="shared" si="38"/>
        <v>64.959459346700044</v>
      </c>
      <c r="V82" s="17" t="s">
        <v>51</v>
      </c>
      <c r="W82" s="16">
        <f t="shared" ca="1" si="39"/>
        <v>23.33</v>
      </c>
      <c r="X82" s="16">
        <f t="shared" ca="1" si="39"/>
        <v>22.03</v>
      </c>
      <c r="Y82" s="16">
        <f t="shared" ca="1" si="39"/>
        <v>22.81</v>
      </c>
      <c r="Z82" s="16">
        <f t="shared" ca="1" si="39"/>
        <v>23.07</v>
      </c>
      <c r="AA82" s="16">
        <f t="shared" ca="1" si="39"/>
        <v>22.03</v>
      </c>
      <c r="AB82" s="16">
        <f t="shared" ca="1" si="39"/>
        <v>27.22</v>
      </c>
      <c r="AC82" s="16">
        <f t="shared" ca="1" si="39"/>
        <v>23.33</v>
      </c>
      <c r="AD82" s="16">
        <f t="shared" ca="1" si="39"/>
        <v>19.7</v>
      </c>
      <c r="AE82" s="16">
        <f t="shared" ca="1" si="39"/>
        <v>18.399999999999999</v>
      </c>
      <c r="AF82" s="16">
        <f t="shared" ca="1" si="39"/>
        <v>15.03</v>
      </c>
      <c r="AG82" s="16">
        <f t="shared" ca="1" si="39"/>
        <v>15.03</v>
      </c>
      <c r="AH82" s="16">
        <f t="shared" ca="1" si="39"/>
        <v>12.96</v>
      </c>
      <c r="AI82" s="9">
        <f t="shared" ca="1" si="40"/>
        <v>244.94</v>
      </c>
    </row>
    <row r="83" spans="2:35">
      <c r="B83" s="2">
        <v>17076</v>
      </c>
      <c r="C83" s="4">
        <v>47.17</v>
      </c>
      <c r="D83" s="4">
        <v>45.06</v>
      </c>
      <c r="E83" s="4">
        <v>24.36</v>
      </c>
      <c r="F83" s="9">
        <f t="shared" si="26"/>
        <v>23.929915959238585</v>
      </c>
      <c r="G83" s="9">
        <f t="shared" si="27"/>
        <v>323.60766039342866</v>
      </c>
      <c r="H83" s="9">
        <f t="shared" si="28"/>
        <v>1.6725663887076112</v>
      </c>
      <c r="I83" s="9">
        <f t="shared" si="29"/>
        <v>45.06</v>
      </c>
      <c r="J83" s="9">
        <f t="shared" si="30"/>
        <v>0.43743361129239133</v>
      </c>
      <c r="K83" s="9">
        <f t="shared" si="31"/>
        <v>1.6697735815383781</v>
      </c>
      <c r="L83" s="9">
        <f t="shared" si="32"/>
        <v>4.9976323295443654</v>
      </c>
      <c r="M83" s="9">
        <f t="shared" si="33"/>
        <v>159.15910701243223</v>
      </c>
      <c r="N83" s="9">
        <f t="shared" si="34"/>
        <v>18.775917121705398</v>
      </c>
      <c r="O83" s="9">
        <f t="shared" si="35"/>
        <v>8.3588718575147748E-3</v>
      </c>
      <c r="P83" s="9">
        <f t="shared" si="36"/>
        <v>18.784275993562911</v>
      </c>
      <c r="Q83" s="4">
        <v>24.36</v>
      </c>
      <c r="R83" s="9">
        <f t="shared" si="37"/>
        <v>5.5757240064370883</v>
      </c>
      <c r="S83" s="9">
        <f t="shared" si="38"/>
        <v>31.088698195958855</v>
      </c>
      <c r="V83" s="17" t="s">
        <v>52</v>
      </c>
      <c r="W83" s="16">
        <f t="shared" ca="1" si="39"/>
        <v>13.48</v>
      </c>
      <c r="X83" s="16">
        <f t="shared" ca="1" si="39"/>
        <v>12.96</v>
      </c>
      <c r="Y83" s="16">
        <f t="shared" ca="1" si="39"/>
        <v>11.15</v>
      </c>
      <c r="Z83" s="16">
        <f t="shared" ca="1" si="39"/>
        <v>9.07</v>
      </c>
      <c r="AA83" s="16">
        <f t="shared" ca="1" si="39"/>
        <v>9.07</v>
      </c>
      <c r="AB83" s="16">
        <f t="shared" ca="1" si="39"/>
        <v>9.33</v>
      </c>
      <c r="AC83" s="16">
        <f t="shared" ca="1" si="39"/>
        <v>11.15</v>
      </c>
      <c r="AD83" s="16">
        <f t="shared" ca="1" si="39"/>
        <v>12.7</v>
      </c>
      <c r="AE83" s="16">
        <f t="shared" ca="1" si="39"/>
        <v>10.37</v>
      </c>
      <c r="AF83" s="16">
        <f t="shared" ca="1" si="39"/>
        <v>9.07</v>
      </c>
      <c r="AG83" s="16">
        <f t="shared" ca="1" si="39"/>
        <v>6.48</v>
      </c>
      <c r="AH83" s="16">
        <f t="shared" ca="1" si="39"/>
        <v>8.0399999999999991</v>
      </c>
      <c r="AI83" s="9">
        <f t="shared" ca="1" si="40"/>
        <v>122.87000000000003</v>
      </c>
    </row>
    <row r="84" spans="2:35">
      <c r="B84" s="2">
        <v>17107</v>
      </c>
      <c r="C84" s="4">
        <v>45.91</v>
      </c>
      <c r="D84" s="4">
        <v>16.84</v>
      </c>
      <c r="E84" s="4">
        <v>24.36</v>
      </c>
      <c r="F84" s="9">
        <f t="shared" si="26"/>
        <v>23.892336216004736</v>
      </c>
      <c r="G84" s="9">
        <f t="shared" si="27"/>
        <v>294.95022678213621</v>
      </c>
      <c r="H84" s="9">
        <f t="shared" si="28"/>
        <v>1.654104244825245</v>
      </c>
      <c r="I84" s="9">
        <f t="shared" si="29"/>
        <v>16.84</v>
      </c>
      <c r="J84" s="9">
        <f t="shared" si="30"/>
        <v>27.85332936646714</v>
      </c>
      <c r="K84" s="9">
        <f t="shared" si="31"/>
        <v>1.6513727022286999</v>
      </c>
      <c r="L84" s="9">
        <f t="shared" si="32"/>
        <v>4.9425584977704986</v>
      </c>
      <c r="M84" s="9">
        <f t="shared" si="33"/>
        <v>146.64596169977645</v>
      </c>
      <c r="N84" s="9">
        <f t="shared" si="34"/>
        <v>17.455703810426279</v>
      </c>
      <c r="O84" s="9">
        <f t="shared" si="35"/>
        <v>8.1755069914593841E-3</v>
      </c>
      <c r="P84" s="9">
        <f t="shared" si="36"/>
        <v>17.463879317417739</v>
      </c>
      <c r="Q84" s="4">
        <v>24.36</v>
      </c>
      <c r="R84" s="9">
        <f t="shared" si="37"/>
        <v>6.8961206825822607</v>
      </c>
      <c r="S84" s="9">
        <f t="shared" si="38"/>
        <v>47.556480468738826</v>
      </c>
      <c r="V84" s="17" t="s">
        <v>53</v>
      </c>
      <c r="W84" s="16">
        <f t="shared" ca="1" si="39"/>
        <v>7.52</v>
      </c>
      <c r="X84" s="16">
        <f t="shared" ca="1" si="39"/>
        <v>7.52</v>
      </c>
      <c r="Y84" s="16">
        <f t="shared" ca="1" si="39"/>
        <v>7.52</v>
      </c>
      <c r="Z84" s="16">
        <f t="shared" ca="1" si="39"/>
        <v>8.2899999999999991</v>
      </c>
      <c r="AA84" s="16">
        <f t="shared" ca="1" si="39"/>
        <v>7.26</v>
      </c>
      <c r="AB84" s="16">
        <f t="shared" ca="1" si="39"/>
        <v>8.81</v>
      </c>
      <c r="AC84" s="16">
        <f t="shared" ca="1" si="39"/>
        <v>6.48</v>
      </c>
      <c r="AD84" s="16">
        <f t="shared" ca="1" si="39"/>
        <v>6.48</v>
      </c>
      <c r="AE84" s="16">
        <f t="shared" ca="1" si="39"/>
        <v>9.59</v>
      </c>
      <c r="AF84" s="16">
        <f t="shared" ca="1" si="39"/>
        <v>6.48</v>
      </c>
      <c r="AG84" s="16">
        <f t="shared" ca="1" si="39"/>
        <v>6.48</v>
      </c>
      <c r="AH84" s="16">
        <f t="shared" ca="1" si="39"/>
        <v>6.48</v>
      </c>
      <c r="AI84" s="9">
        <f t="shared" ca="1" si="40"/>
        <v>88.910000000000025</v>
      </c>
    </row>
    <row r="85" spans="2:35">
      <c r="B85" s="2">
        <v>17137</v>
      </c>
      <c r="C85" s="4">
        <v>44.53</v>
      </c>
      <c r="D85" s="4">
        <v>4.2699999999999996</v>
      </c>
      <c r="E85" s="4">
        <v>23.07</v>
      </c>
      <c r="F85" s="9">
        <f t="shared" si="26"/>
        <v>21.537047787295844</v>
      </c>
      <c r="G85" s="9">
        <f t="shared" si="27"/>
        <v>254.96433102696153</v>
      </c>
      <c r="H85" s="9">
        <f t="shared" si="28"/>
        <v>2.0617555807287249</v>
      </c>
      <c r="I85" s="9">
        <f t="shared" si="29"/>
        <v>4.2699999999999996</v>
      </c>
      <c r="J85" s="9">
        <f t="shared" si="30"/>
        <v>66.051573785738412</v>
      </c>
      <c r="K85" s="9">
        <f t="shared" si="31"/>
        <v>2.0575134908066297</v>
      </c>
      <c r="L85" s="9">
        <f t="shared" si="32"/>
        <v>6.1581378779842426</v>
      </c>
      <c r="M85" s="9">
        <f t="shared" si="33"/>
        <v>135.89926289230311</v>
      </c>
      <c r="N85" s="9">
        <f t="shared" si="34"/>
        <v>16.904836685457578</v>
      </c>
      <c r="O85" s="9">
        <f t="shared" si="35"/>
        <v>1.269657513683088E-2</v>
      </c>
      <c r="P85" s="9">
        <f t="shared" si="36"/>
        <v>16.917533260594411</v>
      </c>
      <c r="Q85" s="4">
        <v>23.07</v>
      </c>
      <c r="R85" s="9">
        <f t="shared" si="37"/>
        <v>6.1524667394055896</v>
      </c>
      <c r="S85" s="9">
        <f t="shared" si="38"/>
        <v>37.85284697949205</v>
      </c>
      <c r="V85" s="17" t="s">
        <v>54</v>
      </c>
      <c r="W85" s="16">
        <f t="shared" ca="1" si="39"/>
        <v>6.48</v>
      </c>
      <c r="X85" s="16">
        <f t="shared" ca="1" si="39"/>
        <v>14.77</v>
      </c>
      <c r="Y85" s="16">
        <f t="shared" ca="1" si="39"/>
        <v>51.32</v>
      </c>
      <c r="Z85" s="16">
        <f t="shared" ca="1" si="39"/>
        <v>14.26</v>
      </c>
      <c r="AA85" s="16">
        <f t="shared" ca="1" si="39"/>
        <v>13.48</v>
      </c>
      <c r="AB85" s="16">
        <f t="shared" ca="1" si="39"/>
        <v>47.95</v>
      </c>
      <c r="AC85" s="16">
        <f t="shared" ca="1" si="39"/>
        <v>83.2</v>
      </c>
      <c r="AD85" s="16">
        <f t="shared" ca="1" si="39"/>
        <v>90.2</v>
      </c>
      <c r="AE85" s="16">
        <f t="shared" ca="1" si="39"/>
        <v>38.619999999999997</v>
      </c>
      <c r="AF85" s="16">
        <f t="shared" ca="1" si="39"/>
        <v>32.4</v>
      </c>
      <c r="AG85" s="16">
        <f t="shared" ca="1" si="39"/>
        <v>30.59</v>
      </c>
      <c r="AH85" s="16">
        <f t="shared" ca="1" si="39"/>
        <v>27.48</v>
      </c>
      <c r="AI85" s="9">
        <f t="shared" ca="1" si="40"/>
        <v>450.74999999999994</v>
      </c>
    </row>
    <row r="86" spans="2:35">
      <c r="B86" s="2">
        <v>17168</v>
      </c>
      <c r="C86" s="4">
        <v>64.58</v>
      </c>
      <c r="D86" s="4">
        <v>6.78</v>
      </c>
      <c r="E86" s="4">
        <v>30.07</v>
      </c>
      <c r="F86" s="9">
        <f t="shared" si="26"/>
        <v>18.255452180093322</v>
      </c>
      <c r="G86" s="9">
        <f t="shared" si="27"/>
        <v>219.27608660769025</v>
      </c>
      <c r="H86" s="9">
        <f t="shared" si="28"/>
        <v>8.6759875863338323</v>
      </c>
      <c r="I86" s="9">
        <f t="shared" si="29"/>
        <v>6.78</v>
      </c>
      <c r="J86" s="9">
        <f t="shared" si="30"/>
        <v>115.17558619940456</v>
      </c>
      <c r="K86" s="9">
        <f t="shared" si="31"/>
        <v>8.6013622740188858</v>
      </c>
      <c r="L86" s="9">
        <f t="shared" si="32"/>
        <v>25.743877286138527</v>
      </c>
      <c r="M86" s="9">
        <f t="shared" si="33"/>
        <v>135.716014289051</v>
      </c>
      <c r="N86" s="9">
        <f t="shared" si="34"/>
        <v>25.927125889390638</v>
      </c>
      <c r="O86" s="9">
        <f t="shared" si="35"/>
        <v>0.22335355975863491</v>
      </c>
      <c r="P86" s="9">
        <f t="shared" si="36"/>
        <v>26.150479449149273</v>
      </c>
      <c r="Q86" s="4">
        <v>30.07</v>
      </c>
      <c r="R86" s="9">
        <f t="shared" si="37"/>
        <v>3.9195205508507271</v>
      </c>
      <c r="S86" s="9">
        <f t="shared" si="38"/>
        <v>15.362641348541187</v>
      </c>
      <c r="V86" s="17" t="s">
        <v>55</v>
      </c>
      <c r="W86" s="16">
        <f t="shared" ca="1" si="39"/>
        <v>24.36</v>
      </c>
      <c r="X86" s="16">
        <f t="shared" ca="1" si="39"/>
        <v>24.36</v>
      </c>
      <c r="Y86" s="16">
        <f t="shared" ca="1" si="39"/>
        <v>23.07</v>
      </c>
      <c r="Z86" s="16">
        <f t="shared" ca="1" si="39"/>
        <v>30.07</v>
      </c>
      <c r="AA86" s="16">
        <f t="shared" ca="1" si="39"/>
        <v>202.95</v>
      </c>
      <c r="AB86" s="16">
        <f t="shared" ca="1" si="39"/>
        <v>166.41</v>
      </c>
      <c r="AC86" s="16">
        <f t="shared" ca="1" si="39"/>
        <v>52.88</v>
      </c>
      <c r="AD86" s="16">
        <f t="shared" ca="1" si="39"/>
        <v>55.73</v>
      </c>
      <c r="AE86" s="16">
        <f t="shared" ca="1" si="39"/>
        <v>44.06</v>
      </c>
      <c r="AF86" s="16">
        <f t="shared" ca="1" si="39"/>
        <v>40.950000000000003</v>
      </c>
      <c r="AG86" s="16">
        <f t="shared" ca="1" si="39"/>
        <v>40.950000000000003</v>
      </c>
      <c r="AH86" s="16">
        <f t="shared" ca="1" si="39"/>
        <v>36.29</v>
      </c>
      <c r="AI86" s="9">
        <f t="shared" ca="1" si="40"/>
        <v>742.07999999999993</v>
      </c>
    </row>
    <row r="87" spans="2:35">
      <c r="B87" s="2">
        <v>17199</v>
      </c>
      <c r="C87" s="4">
        <v>207.16</v>
      </c>
      <c r="D87" s="4">
        <v>18.23</v>
      </c>
      <c r="E87" s="4">
        <v>202.95</v>
      </c>
      <c r="F87" s="9">
        <f t="shared" si="26"/>
        <v>14.03522829819366</v>
      </c>
      <c r="G87" s="9">
        <f t="shared" si="27"/>
        <v>181.60207419402408</v>
      </c>
      <c r="H87" s="9">
        <f t="shared" si="28"/>
        <v>103.40461387289858</v>
      </c>
      <c r="I87" s="9">
        <f t="shared" si="29"/>
        <v>18.23</v>
      </c>
      <c r="J87" s="9">
        <f t="shared" si="30"/>
        <v>200.70097232650602</v>
      </c>
      <c r="K87" s="9">
        <f t="shared" si="31"/>
        <v>93.714139466893499</v>
      </c>
      <c r="L87" s="9">
        <f t="shared" si="32"/>
        <v>280.48641942441225</v>
      </c>
      <c r="M87" s="9">
        <f t="shared" si="33"/>
        <v>259.83668391612611</v>
      </c>
      <c r="N87" s="9">
        <f t="shared" si="34"/>
        <v>156.36574979733714</v>
      </c>
      <c r="O87" s="9">
        <f t="shared" si="35"/>
        <v>29.003589897173207</v>
      </c>
      <c r="P87" s="9">
        <f t="shared" si="36"/>
        <v>185.36933969451036</v>
      </c>
      <c r="Q87" s="4">
        <v>202.95</v>
      </c>
      <c r="R87" s="9">
        <f t="shared" si="37"/>
        <v>17.58066030548963</v>
      </c>
      <c r="S87" s="9">
        <f t="shared" si="38"/>
        <v>309.07961677701871</v>
      </c>
      <c r="V87" s="17" t="s">
        <v>56</v>
      </c>
      <c r="W87" s="16">
        <f t="shared" ca="1" si="39"/>
        <v>35.25</v>
      </c>
      <c r="X87" s="16">
        <f t="shared" ca="1" si="39"/>
        <v>30.59</v>
      </c>
      <c r="Y87" s="16">
        <f t="shared" ca="1" si="39"/>
        <v>32.4</v>
      </c>
      <c r="Z87" s="16">
        <f t="shared" ca="1" si="39"/>
        <v>65.58</v>
      </c>
      <c r="AA87" s="16">
        <f t="shared" ca="1" si="39"/>
        <v>56.25</v>
      </c>
      <c r="AB87" s="16">
        <f t="shared" ca="1" si="39"/>
        <v>38.1</v>
      </c>
      <c r="AC87" s="16">
        <f t="shared" ca="1" si="39"/>
        <v>38.1</v>
      </c>
      <c r="AD87" s="16">
        <f t="shared" ca="1" si="39"/>
        <v>39.4</v>
      </c>
      <c r="AE87" s="16">
        <f t="shared" ca="1" si="39"/>
        <v>31.88</v>
      </c>
      <c r="AF87" s="16">
        <f t="shared" ca="1" si="39"/>
        <v>27.99</v>
      </c>
      <c r="AG87" s="16">
        <f t="shared" ca="1" si="39"/>
        <v>25.14</v>
      </c>
      <c r="AH87" s="16">
        <f t="shared" ca="1" si="39"/>
        <v>25.14</v>
      </c>
      <c r="AI87" s="9">
        <f t="shared" ca="1" si="40"/>
        <v>445.82</v>
      </c>
    </row>
    <row r="88" spans="2:35">
      <c r="B88" s="2">
        <v>17227</v>
      </c>
      <c r="C88" s="4">
        <v>169.22</v>
      </c>
      <c r="D88" s="4">
        <v>56.38</v>
      </c>
      <c r="E88" s="4">
        <v>166.41</v>
      </c>
      <c r="F88" s="9">
        <f t="shared" si="26"/>
        <v>6.6877772389664178</v>
      </c>
      <c r="G88" s="9">
        <f t="shared" si="27"/>
        <v>134.22668806692263</v>
      </c>
      <c r="H88" s="9">
        <f t="shared" si="28"/>
        <v>91.069811424506867</v>
      </c>
      <c r="I88" s="9">
        <f t="shared" si="29"/>
        <v>56.38</v>
      </c>
      <c r="J88" s="9">
        <f t="shared" si="30"/>
        <v>222.47116090199916</v>
      </c>
      <c r="K88" s="9">
        <f t="shared" si="31"/>
        <v>83.468363317289118</v>
      </c>
      <c r="L88" s="9">
        <f t="shared" si="32"/>
        <v>249.82081140864631</v>
      </c>
      <c r="M88" s="9">
        <f t="shared" si="33"/>
        <v>357.35688909023952</v>
      </c>
      <c r="N88" s="9">
        <f t="shared" si="34"/>
        <v>152.30060623453289</v>
      </c>
      <c r="O88" s="9">
        <f t="shared" si="35"/>
        <v>22.751134184902725</v>
      </c>
      <c r="P88" s="9">
        <f t="shared" si="36"/>
        <v>175.05174041943562</v>
      </c>
      <c r="Q88" s="4">
        <v>166.41</v>
      </c>
      <c r="R88" s="9">
        <f t="shared" si="37"/>
        <v>8.6417404194356209</v>
      </c>
      <c r="S88" s="9">
        <f t="shared" si="38"/>
        <v>74.679677476907344</v>
      </c>
      <c r="V88" s="17" t="s">
        <v>57</v>
      </c>
      <c r="W88" s="16">
        <f t="shared" ca="1" si="39"/>
        <v>22.03</v>
      </c>
      <c r="X88" s="16">
        <f t="shared" ca="1" si="39"/>
        <v>18.920000000000002</v>
      </c>
      <c r="Y88" s="16">
        <f t="shared" ca="1" si="39"/>
        <v>20.22</v>
      </c>
      <c r="Z88" s="16">
        <f t="shared" ca="1" si="39"/>
        <v>15.81</v>
      </c>
      <c r="AA88" s="16">
        <f t="shared" ca="1" si="39"/>
        <v>15.81</v>
      </c>
      <c r="AB88" s="16">
        <f t="shared" ca="1" si="39"/>
        <v>15.03</v>
      </c>
      <c r="AC88" s="16">
        <f t="shared" ca="1" si="39"/>
        <v>13.48</v>
      </c>
      <c r="AD88" s="16">
        <f t="shared" ca="1" si="39"/>
        <v>16.07</v>
      </c>
      <c r="AE88" s="16">
        <f t="shared" ca="1" si="39"/>
        <v>13.74</v>
      </c>
      <c r="AF88" s="16">
        <f t="shared" ca="1" si="39"/>
        <v>12.96</v>
      </c>
      <c r="AG88" s="16">
        <f t="shared" ca="1" si="39"/>
        <v>9.85</v>
      </c>
      <c r="AH88" s="16">
        <f t="shared" ca="1" si="39"/>
        <v>23.85</v>
      </c>
      <c r="AI88" s="9">
        <f t="shared" ca="1" si="40"/>
        <v>197.77</v>
      </c>
    </row>
    <row r="89" spans="2:35">
      <c r="B89" s="2">
        <v>17258</v>
      </c>
      <c r="C89" s="4">
        <v>29.07</v>
      </c>
      <c r="D89" s="4">
        <v>88.21</v>
      </c>
      <c r="E89" s="4">
        <v>52.88</v>
      </c>
      <c r="F89" s="9">
        <f t="shared" si="26"/>
        <v>4.8175092126885826</v>
      </c>
      <c r="G89" s="9">
        <f t="shared" si="27"/>
        <v>144.28649949142948</v>
      </c>
      <c r="H89" s="9">
        <f t="shared" si="28"/>
        <v>3.5925848310114326</v>
      </c>
      <c r="I89" s="9">
        <f t="shared" si="29"/>
        <v>88.21</v>
      </c>
      <c r="J89" s="9">
        <f t="shared" si="30"/>
        <v>159.73857607098773</v>
      </c>
      <c r="K89" s="9">
        <f t="shared" si="31"/>
        <v>3.5797243675493724</v>
      </c>
      <c r="L89" s="9">
        <f t="shared" si="32"/>
        <v>10.714115032075272</v>
      </c>
      <c r="M89" s="9">
        <f t="shared" si="33"/>
        <v>329.07434702362463</v>
      </c>
      <c r="N89" s="9">
        <f t="shared" si="34"/>
        <v>38.996657098690164</v>
      </c>
      <c r="O89" s="9">
        <f t="shared" si="35"/>
        <v>3.8491367141946051E-2</v>
      </c>
      <c r="P89" s="9">
        <f t="shared" si="36"/>
        <v>39.035148465832108</v>
      </c>
      <c r="Q89" s="4">
        <v>52.88</v>
      </c>
      <c r="R89" s="9">
        <f t="shared" si="37"/>
        <v>13.844851534167894</v>
      </c>
      <c r="S89" s="9">
        <f t="shared" si="38"/>
        <v>191.67991400315108</v>
      </c>
      <c r="V89" s="17" t="s">
        <v>58</v>
      </c>
      <c r="W89" s="16">
        <f t="shared" ca="1" si="39"/>
        <v>12.96</v>
      </c>
      <c r="X89" s="16">
        <f t="shared" ca="1" si="39"/>
        <v>15.55</v>
      </c>
      <c r="Y89" s="16">
        <f t="shared" ca="1" si="39"/>
        <v>13.74</v>
      </c>
      <c r="Z89" s="16">
        <f t="shared" ca="1" si="39"/>
        <v>12.96</v>
      </c>
      <c r="AA89" s="16">
        <f t="shared" ca="1" si="39"/>
        <v>15.81</v>
      </c>
      <c r="AB89" s="16">
        <f t="shared" ca="1" si="39"/>
        <v>13.48</v>
      </c>
      <c r="AC89" s="16">
        <f t="shared" ca="1" si="39"/>
        <v>10.63</v>
      </c>
      <c r="AD89" s="16">
        <f t="shared" ca="1" si="39"/>
        <v>10.37</v>
      </c>
      <c r="AE89" s="16">
        <f t="shared" ca="1" si="39"/>
        <v>9.07</v>
      </c>
      <c r="AF89" s="16">
        <f t="shared" ca="1" si="39"/>
        <v>9.07</v>
      </c>
      <c r="AG89" s="16">
        <f t="shared" ca="1" si="39"/>
        <v>6.48</v>
      </c>
      <c r="AH89" s="16">
        <f t="shared" ca="1" si="39"/>
        <v>6.48</v>
      </c>
      <c r="AI89" s="9">
        <f t="shared" ca="1" si="40"/>
        <v>136.59999999999997</v>
      </c>
    </row>
    <row r="90" spans="2:35">
      <c r="B90" s="2">
        <v>17288</v>
      </c>
      <c r="C90" s="4">
        <v>87.37</v>
      </c>
      <c r="D90" s="4">
        <v>92.69</v>
      </c>
      <c r="E90" s="4">
        <v>55.73</v>
      </c>
      <c r="F90" s="9">
        <f t="shared" si="26"/>
        <v>10.206840003661988</v>
      </c>
      <c r="G90" s="9">
        <f t="shared" si="27"/>
        <v>211.49908432244092</v>
      </c>
      <c r="H90" s="9">
        <f t="shared" si="28"/>
        <v>21.382789374353028</v>
      </c>
      <c r="I90" s="9">
        <f t="shared" si="29"/>
        <v>92.69</v>
      </c>
      <c r="J90" s="9">
        <f t="shared" si="30"/>
        <v>133.03578669663472</v>
      </c>
      <c r="K90" s="9">
        <f t="shared" si="31"/>
        <v>20.935137733670871</v>
      </c>
      <c r="L90" s="9">
        <f t="shared" si="32"/>
        <v>62.658867236876915</v>
      </c>
      <c r="M90" s="9">
        <f t="shared" si="33"/>
        <v>328.78730538592509</v>
      </c>
      <c r="N90" s="9">
        <f t="shared" si="34"/>
        <v>62.945908874576446</v>
      </c>
      <c r="O90" s="9">
        <f t="shared" si="35"/>
        <v>1.3398213605616949</v>
      </c>
      <c r="P90" s="9">
        <f t="shared" si="36"/>
        <v>64.285730235138146</v>
      </c>
      <c r="Q90" s="4">
        <v>55.73</v>
      </c>
      <c r="R90" s="9">
        <f t="shared" si="37"/>
        <v>8.5557302351381495</v>
      </c>
      <c r="S90" s="9">
        <f t="shared" si="38"/>
        <v>73.200519856457092</v>
      </c>
      <c r="V90" s="17" t="s">
        <v>59</v>
      </c>
      <c r="W90" s="16">
        <f t="shared" ref="W90:AH99" ca="1" si="41">INDIRECT(CONCATENATE("Q",TEXT(11+(COLUMN()-23)+(ROW()-80)*12,0)))</f>
        <v>6.48</v>
      </c>
      <c r="X90" s="16">
        <f t="shared" ca="1" si="41"/>
        <v>6.48</v>
      </c>
      <c r="Y90" s="16">
        <f t="shared" ca="1" si="41"/>
        <v>28.77</v>
      </c>
      <c r="Z90" s="16">
        <f t="shared" ca="1" si="41"/>
        <v>34.21</v>
      </c>
      <c r="AA90" s="16">
        <f t="shared" ca="1" si="41"/>
        <v>58.06</v>
      </c>
      <c r="AB90" s="16">
        <f t="shared" ca="1" si="41"/>
        <v>100.57</v>
      </c>
      <c r="AC90" s="16">
        <f t="shared" ca="1" si="41"/>
        <v>45.88</v>
      </c>
      <c r="AD90" s="16">
        <f t="shared" ca="1" si="41"/>
        <v>53.65</v>
      </c>
      <c r="AE90" s="16">
        <f t="shared" ca="1" si="41"/>
        <v>39.659999999999997</v>
      </c>
      <c r="AF90" s="16">
        <f t="shared" ca="1" si="41"/>
        <v>35.770000000000003</v>
      </c>
      <c r="AG90" s="16">
        <f t="shared" ca="1" si="41"/>
        <v>33.18</v>
      </c>
      <c r="AH90" s="16">
        <f t="shared" ca="1" si="41"/>
        <v>33.44</v>
      </c>
      <c r="AI90" s="9">
        <f t="shared" ca="1" si="40"/>
        <v>476.15</v>
      </c>
    </row>
    <row r="91" spans="2:35">
      <c r="B91" s="2">
        <v>17319</v>
      </c>
      <c r="C91" s="4">
        <v>12.77</v>
      </c>
      <c r="D91" s="4">
        <v>135.47</v>
      </c>
      <c r="E91" s="4">
        <v>44.06</v>
      </c>
      <c r="F91" s="9">
        <f t="shared" si="26"/>
        <v>12.500865753880035</v>
      </c>
      <c r="G91" s="9">
        <f t="shared" si="27"/>
        <v>280.98187369679397</v>
      </c>
      <c r="H91" s="9">
        <f t="shared" si="28"/>
        <v>2.6951889902113418E-4</v>
      </c>
      <c r="I91" s="9">
        <f t="shared" si="29"/>
        <v>135.47</v>
      </c>
      <c r="J91" s="9">
        <f t="shared" si="30"/>
        <v>10.33551717773571</v>
      </c>
      <c r="K91" s="9">
        <f t="shared" si="31"/>
        <v>2.6951882638071684E-4</v>
      </c>
      <c r="L91" s="9">
        <f t="shared" si="32"/>
        <v>8.0666984735748549E-4</v>
      </c>
      <c r="M91" s="9">
        <f t="shared" si="33"/>
        <v>297.9568415157716</v>
      </c>
      <c r="N91" s="9">
        <f t="shared" si="34"/>
        <v>30.831270540000851</v>
      </c>
      <c r="O91" s="9">
        <f t="shared" si="35"/>
        <v>2.1741276908589409E-10</v>
      </c>
      <c r="P91" s="9">
        <f t="shared" si="36"/>
        <v>30.831270540218263</v>
      </c>
      <c r="Q91" s="4">
        <v>44.06</v>
      </c>
      <c r="R91" s="9">
        <f t="shared" si="37"/>
        <v>13.228729459781739</v>
      </c>
      <c r="S91" s="9">
        <f t="shared" si="38"/>
        <v>174.99928312009726</v>
      </c>
      <c r="V91" s="17" t="s">
        <v>60</v>
      </c>
      <c r="W91" s="16">
        <f t="shared" ca="1" si="41"/>
        <v>30.07</v>
      </c>
      <c r="X91" s="16">
        <f t="shared" ca="1" si="41"/>
        <v>41.21</v>
      </c>
      <c r="Y91" s="16">
        <f t="shared" ca="1" si="41"/>
        <v>29.29</v>
      </c>
      <c r="Z91" s="16">
        <f t="shared" ca="1" si="41"/>
        <v>36.549999999999997</v>
      </c>
      <c r="AA91" s="16">
        <f t="shared" ca="1" si="41"/>
        <v>33.18</v>
      </c>
      <c r="AB91" s="16">
        <f t="shared" ca="1" si="41"/>
        <v>54.69</v>
      </c>
      <c r="AC91" s="16">
        <f t="shared" ca="1" si="41"/>
        <v>60.65</v>
      </c>
      <c r="AD91" s="16">
        <f t="shared" ca="1" si="41"/>
        <v>44.06</v>
      </c>
      <c r="AE91" s="16">
        <f t="shared" ca="1" si="41"/>
        <v>32.92</v>
      </c>
      <c r="AF91" s="16">
        <f t="shared" ca="1" si="41"/>
        <v>34.729999999999997</v>
      </c>
      <c r="AG91" s="16">
        <f t="shared" ca="1" si="41"/>
        <v>30.59</v>
      </c>
      <c r="AH91" s="16">
        <f t="shared" ca="1" si="41"/>
        <v>27.48</v>
      </c>
      <c r="AI91" s="9">
        <f t="shared" ca="1" si="40"/>
        <v>455.42</v>
      </c>
    </row>
    <row r="92" spans="2:35">
      <c r="B92" s="2">
        <v>17349</v>
      </c>
      <c r="C92" s="4">
        <v>25.53</v>
      </c>
      <c r="D92" s="4">
        <v>144.22</v>
      </c>
      <c r="E92" s="4">
        <v>40.950000000000003</v>
      </c>
      <c r="F92" s="9">
        <f t="shared" si="26"/>
        <v>23.041995891595047</v>
      </c>
      <c r="G92" s="9">
        <f t="shared" si="27"/>
        <v>412.43214321569292</v>
      </c>
      <c r="H92" s="9">
        <f t="shared" si="28"/>
        <v>1.5796145870372993E-2</v>
      </c>
      <c r="I92" s="9">
        <f t="shared" si="29"/>
        <v>35.849721031865336</v>
      </c>
      <c r="J92" s="9">
        <f t="shared" si="30"/>
        <v>0</v>
      </c>
      <c r="K92" s="9">
        <f t="shared" si="31"/>
        <v>1.5795896356090001E-2</v>
      </c>
      <c r="L92" s="9">
        <f t="shared" si="32"/>
        <v>4.7277117793777371E-2</v>
      </c>
      <c r="M92" s="9">
        <f t="shared" si="33"/>
        <v>270.0400670236632</v>
      </c>
      <c r="N92" s="9">
        <f t="shared" si="34"/>
        <v>27.964051609902178</v>
      </c>
      <c r="O92" s="9">
        <f t="shared" si="35"/>
        <v>7.4679624899496454E-7</v>
      </c>
      <c r="P92" s="9">
        <f t="shared" si="36"/>
        <v>27.964052356698428</v>
      </c>
      <c r="Q92" s="4">
        <v>40.950000000000003</v>
      </c>
      <c r="R92" s="9">
        <f t="shared" si="37"/>
        <v>12.985947643301575</v>
      </c>
      <c r="S92" s="9">
        <f t="shared" si="38"/>
        <v>168.63483619456974</v>
      </c>
      <c r="V92" s="17" t="s">
        <v>61</v>
      </c>
      <c r="W92" s="16">
        <f t="shared" ca="1" si="41"/>
        <v>24.36</v>
      </c>
      <c r="X92" s="16">
        <f t="shared" ca="1" si="41"/>
        <v>22.03</v>
      </c>
      <c r="Y92" s="16">
        <f t="shared" ca="1" si="41"/>
        <v>25.66</v>
      </c>
      <c r="Z92" s="16">
        <f t="shared" ca="1" si="41"/>
        <v>21.25</v>
      </c>
      <c r="AA92" s="16">
        <f t="shared" ca="1" si="41"/>
        <v>19.18</v>
      </c>
      <c r="AB92" s="16">
        <f t="shared" ca="1" si="41"/>
        <v>18.920000000000002</v>
      </c>
      <c r="AC92" s="16">
        <f t="shared" ca="1" si="41"/>
        <v>18.14</v>
      </c>
      <c r="AD92" s="16">
        <f t="shared" ca="1" si="41"/>
        <v>15.29</v>
      </c>
      <c r="AE92" s="16">
        <f t="shared" ca="1" si="41"/>
        <v>13.48</v>
      </c>
      <c r="AF92" s="16">
        <f t="shared" ca="1" si="41"/>
        <v>12.96</v>
      </c>
      <c r="AG92" s="16">
        <f t="shared" ca="1" si="41"/>
        <v>12.96</v>
      </c>
      <c r="AH92" s="16">
        <f t="shared" ca="1" si="41"/>
        <v>9.07</v>
      </c>
      <c r="AI92" s="9">
        <f t="shared" ca="1" si="40"/>
        <v>213.29999999999995</v>
      </c>
    </row>
    <row r="93" spans="2:35">
      <c r="B93" s="2">
        <v>17380</v>
      </c>
      <c r="C93" s="4">
        <v>78.78</v>
      </c>
      <c r="D93" s="4">
        <v>111.92</v>
      </c>
      <c r="E93" s="4">
        <v>40.950000000000003</v>
      </c>
      <c r="F93" s="9">
        <f t="shared" si="26"/>
        <v>23.929915959238585</v>
      </c>
      <c r="G93" s="9">
        <f t="shared" si="27"/>
        <v>390.46766039342867</v>
      </c>
      <c r="H93" s="9">
        <f t="shared" si="28"/>
        <v>7.1395790670243011</v>
      </c>
      <c r="I93" s="9">
        <f t="shared" si="29"/>
        <v>71.640420932975701</v>
      </c>
      <c r="J93" s="9">
        <f t="shared" si="30"/>
        <v>0</v>
      </c>
      <c r="K93" s="9">
        <f t="shared" si="31"/>
        <v>7.08896682785333</v>
      </c>
      <c r="L93" s="9">
        <f t="shared" si="32"/>
        <v>21.217277715765015</v>
      </c>
      <c r="M93" s="9">
        <f t="shared" si="33"/>
        <v>255.06975302566605</v>
      </c>
      <c r="N93" s="9">
        <f t="shared" si="34"/>
        <v>36.187591713762167</v>
      </c>
      <c r="O93" s="9">
        <f t="shared" si="35"/>
        <v>0.1514824318387166</v>
      </c>
      <c r="P93" s="9">
        <f t="shared" si="36"/>
        <v>36.339074145600883</v>
      </c>
      <c r="Q93" s="4">
        <v>40.950000000000003</v>
      </c>
      <c r="R93" s="9">
        <f t="shared" si="37"/>
        <v>4.6109258543991203</v>
      </c>
      <c r="S93" s="9">
        <f t="shared" si="38"/>
        <v>21.260637234766257</v>
      </c>
      <c r="V93" s="17" t="s">
        <v>62</v>
      </c>
      <c r="W93" s="16">
        <f t="shared" ca="1" si="41"/>
        <v>12.18</v>
      </c>
      <c r="X93" s="16">
        <f t="shared" ca="1" si="41"/>
        <v>9.07</v>
      </c>
      <c r="Y93" s="16">
        <f t="shared" ca="1" si="41"/>
        <v>9.33</v>
      </c>
      <c r="Z93" s="16">
        <f t="shared" ca="1" si="41"/>
        <v>9.07</v>
      </c>
      <c r="AA93" s="16">
        <f t="shared" ca="1" si="41"/>
        <v>7.26</v>
      </c>
      <c r="AB93" s="16">
        <f t="shared" ca="1" si="41"/>
        <v>16.850000000000001</v>
      </c>
      <c r="AC93" s="16">
        <f t="shared" ca="1" si="41"/>
        <v>10.11</v>
      </c>
      <c r="AD93" s="16">
        <f t="shared" ca="1" si="41"/>
        <v>11.66</v>
      </c>
      <c r="AE93" s="16">
        <f t="shared" ca="1" si="41"/>
        <v>9.07</v>
      </c>
      <c r="AF93" s="16">
        <f t="shared" ca="1" si="41"/>
        <v>6.48</v>
      </c>
      <c r="AG93" s="16">
        <f t="shared" ca="1" si="41"/>
        <v>6.48</v>
      </c>
      <c r="AH93" s="16">
        <f t="shared" ca="1" si="41"/>
        <v>6.48</v>
      </c>
      <c r="AI93" s="9">
        <f t="shared" ca="1" si="40"/>
        <v>114.04</v>
      </c>
    </row>
    <row r="94" spans="2:35">
      <c r="B94" s="2">
        <v>17411</v>
      </c>
      <c r="C94" s="4">
        <v>39.840000000000003</v>
      </c>
      <c r="D94" s="4">
        <v>69.650000000000006</v>
      </c>
      <c r="E94" s="4">
        <v>36.29</v>
      </c>
      <c r="F94" s="9">
        <f t="shared" si="26"/>
        <v>23.929915959238585</v>
      </c>
      <c r="G94" s="9">
        <f t="shared" si="27"/>
        <v>348.19766039342869</v>
      </c>
      <c r="H94" s="9">
        <f t="shared" si="28"/>
        <v>0.74411308731935799</v>
      </c>
      <c r="I94" s="9">
        <f t="shared" si="29"/>
        <v>39.095886912680648</v>
      </c>
      <c r="J94" s="9">
        <f t="shared" si="30"/>
        <v>0</v>
      </c>
      <c r="K94" s="9">
        <f t="shared" si="31"/>
        <v>0.74355979474488387</v>
      </c>
      <c r="L94" s="9">
        <f t="shared" si="32"/>
        <v>2.2254744656714376</v>
      </c>
      <c r="M94" s="9">
        <f t="shared" si="33"/>
        <v>232.23728645338051</v>
      </c>
      <c r="N94" s="9">
        <f t="shared" si="34"/>
        <v>25.057941037956979</v>
      </c>
      <c r="O94" s="9">
        <f t="shared" si="35"/>
        <v>1.656004675401035E-3</v>
      </c>
      <c r="P94" s="9">
        <f t="shared" si="36"/>
        <v>25.05959704263238</v>
      </c>
      <c r="Q94" s="4">
        <v>36.29</v>
      </c>
      <c r="R94" s="9">
        <f t="shared" si="37"/>
        <v>11.23040295736762</v>
      </c>
      <c r="S94" s="9">
        <f t="shared" si="38"/>
        <v>126.12195058485138</v>
      </c>
      <c r="V94" s="17" t="s">
        <v>63</v>
      </c>
      <c r="W94" s="16">
        <f t="shared" ca="1" si="41"/>
        <v>6.48</v>
      </c>
      <c r="X94" s="16">
        <f t="shared" ca="1" si="41"/>
        <v>7.26</v>
      </c>
      <c r="Y94" s="16">
        <f t="shared" ca="1" si="41"/>
        <v>7</v>
      </c>
      <c r="Z94" s="16">
        <f t="shared" ca="1" si="41"/>
        <v>44.06</v>
      </c>
      <c r="AA94" s="16">
        <f t="shared" ca="1" si="41"/>
        <v>84.24</v>
      </c>
      <c r="AB94" s="16">
        <f t="shared" ca="1" si="41"/>
        <v>26.7</v>
      </c>
      <c r="AC94" s="16">
        <f t="shared" ca="1" si="41"/>
        <v>24.11</v>
      </c>
      <c r="AD94" s="16">
        <f t="shared" ca="1" si="41"/>
        <v>23.07</v>
      </c>
      <c r="AE94" s="16">
        <f t="shared" ca="1" si="41"/>
        <v>19.18</v>
      </c>
      <c r="AF94" s="16">
        <f t="shared" ca="1" si="41"/>
        <v>18.399999999999999</v>
      </c>
      <c r="AG94" s="16">
        <f t="shared" ca="1" si="41"/>
        <v>15.29</v>
      </c>
      <c r="AH94" s="16">
        <f t="shared" ca="1" si="41"/>
        <v>14.52</v>
      </c>
      <c r="AI94" s="9">
        <f t="shared" ca="1" si="40"/>
        <v>290.31</v>
      </c>
    </row>
    <row r="95" spans="2:35">
      <c r="B95" s="2">
        <v>17441</v>
      </c>
      <c r="C95" s="4">
        <v>72.87</v>
      </c>
      <c r="D95" s="4">
        <v>42.57</v>
      </c>
      <c r="E95" s="4">
        <v>35.25</v>
      </c>
      <c r="F95" s="9">
        <f t="shared" si="26"/>
        <v>23.929915959238585</v>
      </c>
      <c r="G95" s="9">
        <f t="shared" si="27"/>
        <v>321.11766039342865</v>
      </c>
      <c r="H95" s="9">
        <f t="shared" si="28"/>
        <v>6.9197898258276602</v>
      </c>
      <c r="I95" s="9">
        <f t="shared" si="29"/>
        <v>42.57</v>
      </c>
      <c r="J95" s="9">
        <f t="shared" si="30"/>
        <v>23.38021017417234</v>
      </c>
      <c r="K95" s="9">
        <f t="shared" si="31"/>
        <v>6.8722354012176217</v>
      </c>
      <c r="L95" s="9">
        <f t="shared" si="32"/>
        <v>20.568600555844345</v>
      </c>
      <c r="M95" s="9">
        <f t="shared" si="33"/>
        <v>220.49530932907081</v>
      </c>
      <c r="N95" s="9">
        <f t="shared" si="34"/>
        <v>32.31057768015404</v>
      </c>
      <c r="O95" s="9">
        <f t="shared" si="35"/>
        <v>0.14233039285784541</v>
      </c>
      <c r="P95" s="9">
        <f t="shared" si="36"/>
        <v>32.452908073011884</v>
      </c>
      <c r="Q95" s="4">
        <v>35.25</v>
      </c>
      <c r="R95" s="9">
        <f t="shared" si="37"/>
        <v>2.7970919269881165</v>
      </c>
      <c r="S95" s="9">
        <f t="shared" si="38"/>
        <v>7.8237232480220946</v>
      </c>
      <c r="V95" s="17" t="s">
        <v>64</v>
      </c>
      <c r="W95" s="16">
        <f t="shared" ca="1" si="41"/>
        <v>16.329999999999998</v>
      </c>
      <c r="X95" s="16">
        <f t="shared" ca="1" si="41"/>
        <v>14</v>
      </c>
      <c r="Y95" s="16">
        <f t="shared" ca="1" si="41"/>
        <v>64.02</v>
      </c>
      <c r="Z95" s="16">
        <f t="shared" ca="1" si="41"/>
        <v>30.07</v>
      </c>
      <c r="AA95" s="16">
        <f t="shared" ca="1" si="41"/>
        <v>21.25</v>
      </c>
      <c r="AB95" s="16">
        <f t="shared" ca="1" si="41"/>
        <v>124.16</v>
      </c>
      <c r="AC95" s="16">
        <f t="shared" ca="1" si="41"/>
        <v>44.84</v>
      </c>
      <c r="AD95" s="16">
        <f t="shared" ca="1" si="41"/>
        <v>46.66</v>
      </c>
      <c r="AE95" s="16">
        <f t="shared" ca="1" si="41"/>
        <v>33.18</v>
      </c>
      <c r="AF95" s="16">
        <f t="shared" ca="1" si="41"/>
        <v>30.59</v>
      </c>
      <c r="AG95" s="16">
        <f t="shared" ca="1" si="41"/>
        <v>30.59</v>
      </c>
      <c r="AH95" s="16">
        <f t="shared" ca="1" si="41"/>
        <v>27.48</v>
      </c>
      <c r="AI95" s="9">
        <f t="shared" ca="1" si="40"/>
        <v>483.1699999999999</v>
      </c>
    </row>
    <row r="96" spans="2:35">
      <c r="B96" s="2">
        <v>17472</v>
      </c>
      <c r="C96" s="4">
        <v>28.14</v>
      </c>
      <c r="D96" s="4">
        <v>28.52</v>
      </c>
      <c r="E96" s="4">
        <v>30.59</v>
      </c>
      <c r="F96" s="9">
        <f t="shared" si="26"/>
        <v>21.92133163371582</v>
      </c>
      <c r="G96" s="9">
        <f t="shared" si="27"/>
        <v>283.68745021925633</v>
      </c>
      <c r="H96" s="9">
        <f t="shared" si="28"/>
        <v>0.14430608800482228</v>
      </c>
      <c r="I96" s="9">
        <f t="shared" si="29"/>
        <v>28.52</v>
      </c>
      <c r="J96" s="9">
        <f t="shared" si="30"/>
        <v>22.855904086167516</v>
      </c>
      <c r="K96" s="9">
        <f t="shared" si="31"/>
        <v>0.14428526676241907</v>
      </c>
      <c r="L96" s="9">
        <f t="shared" si="32"/>
        <v>0.43184580341992029</v>
      </c>
      <c r="M96" s="9">
        <f t="shared" si="33"/>
        <v>200.02984168145531</v>
      </c>
      <c r="N96" s="9">
        <f t="shared" si="34"/>
        <v>20.897313451035419</v>
      </c>
      <c r="O96" s="9">
        <f t="shared" si="35"/>
        <v>6.2317978512815947E-5</v>
      </c>
      <c r="P96" s="9">
        <f t="shared" si="36"/>
        <v>20.897375769013934</v>
      </c>
      <c r="Q96" s="4">
        <v>30.59</v>
      </c>
      <c r="R96" s="9">
        <f t="shared" si="37"/>
        <v>9.6926242309860662</v>
      </c>
      <c r="S96" s="9">
        <f t="shared" si="38"/>
        <v>93.946964483098228</v>
      </c>
      <c r="V96" s="17" t="s">
        <v>65</v>
      </c>
      <c r="W96" s="16">
        <f t="shared" ca="1" si="41"/>
        <v>24.36</v>
      </c>
      <c r="X96" s="16">
        <f t="shared" ca="1" si="41"/>
        <v>21.25</v>
      </c>
      <c r="Y96" s="16">
        <f t="shared" ca="1" si="41"/>
        <v>21.25</v>
      </c>
      <c r="Z96" s="16">
        <f t="shared" ca="1" si="41"/>
        <v>18.399999999999999</v>
      </c>
      <c r="AA96" s="16">
        <f t="shared" ca="1" si="41"/>
        <v>22.29</v>
      </c>
      <c r="AB96" s="16">
        <f t="shared" ca="1" si="41"/>
        <v>19.18</v>
      </c>
      <c r="AC96" s="16">
        <f t="shared" ca="1" si="41"/>
        <v>15.29</v>
      </c>
      <c r="AD96" s="16">
        <f t="shared" ca="1" si="41"/>
        <v>20.74</v>
      </c>
      <c r="AE96" s="16">
        <f t="shared" ca="1" si="41"/>
        <v>19.18</v>
      </c>
      <c r="AF96" s="16">
        <f t="shared" ca="1" si="41"/>
        <v>14.52</v>
      </c>
      <c r="AG96" s="16">
        <f t="shared" ca="1" si="41"/>
        <v>14.52</v>
      </c>
      <c r="AH96" s="16">
        <f t="shared" ca="1" si="41"/>
        <v>12.96</v>
      </c>
      <c r="AI96" s="9">
        <f t="shared" ca="1" si="40"/>
        <v>223.94000000000003</v>
      </c>
    </row>
    <row r="97" spans="2:35">
      <c r="B97" s="2">
        <v>17502</v>
      </c>
      <c r="C97" s="4">
        <v>65.59</v>
      </c>
      <c r="D97" s="4">
        <v>5.79</v>
      </c>
      <c r="E97" s="4">
        <v>32.4</v>
      </c>
      <c r="F97" s="9">
        <f t="shared" si="26"/>
        <v>21.966374556011957</v>
      </c>
      <c r="G97" s="9">
        <f t="shared" si="27"/>
        <v>261.48175630726115</v>
      </c>
      <c r="H97" s="9">
        <f t="shared" si="28"/>
        <v>6.7211533858531256</v>
      </c>
      <c r="I97" s="9">
        <f t="shared" si="29"/>
        <v>5.79</v>
      </c>
      <c r="J97" s="9">
        <f t="shared" si="30"/>
        <v>75.934750700314382</v>
      </c>
      <c r="K97" s="9">
        <f t="shared" si="31"/>
        <v>6.6762810766896266</v>
      </c>
      <c r="L97" s="9">
        <f t="shared" si="32"/>
        <v>19.982109262532052</v>
      </c>
      <c r="M97" s="9">
        <f t="shared" si="33"/>
        <v>191.02185872277909</v>
      </c>
      <c r="N97" s="9">
        <f t="shared" si="34"/>
        <v>28.990092221208275</v>
      </c>
      <c r="O97" s="9">
        <f t="shared" si="35"/>
        <v>0.13430282132635266</v>
      </c>
      <c r="P97" s="9">
        <f t="shared" si="36"/>
        <v>29.12439504253463</v>
      </c>
      <c r="Q97" s="4">
        <v>32.4</v>
      </c>
      <c r="R97" s="9">
        <f t="shared" si="37"/>
        <v>3.2756049574653687</v>
      </c>
      <c r="S97" s="9">
        <f t="shared" si="38"/>
        <v>10.7295878373717</v>
      </c>
      <c r="V97" s="17" t="s">
        <v>66</v>
      </c>
      <c r="W97" s="16">
        <f t="shared" ca="1" si="41"/>
        <v>30.59</v>
      </c>
      <c r="X97" s="16">
        <f t="shared" ca="1" si="41"/>
        <v>18.399999999999999</v>
      </c>
      <c r="Y97" s="16">
        <f t="shared" ca="1" si="41"/>
        <v>16.850000000000001</v>
      </c>
      <c r="Z97" s="16">
        <f t="shared" ca="1" si="41"/>
        <v>22.81</v>
      </c>
      <c r="AA97" s="16">
        <f t="shared" ca="1" si="41"/>
        <v>16.59</v>
      </c>
      <c r="AB97" s="16">
        <f t="shared" ca="1" si="41"/>
        <v>34.47</v>
      </c>
      <c r="AC97" s="16">
        <f t="shared" ca="1" si="41"/>
        <v>25.92</v>
      </c>
      <c r="AD97" s="16">
        <f t="shared" ca="1" si="41"/>
        <v>25.14</v>
      </c>
      <c r="AE97" s="16">
        <f t="shared" ca="1" si="41"/>
        <v>21</v>
      </c>
      <c r="AF97" s="16">
        <f t="shared" ca="1" si="41"/>
        <v>18.399999999999999</v>
      </c>
      <c r="AG97" s="16">
        <f t="shared" ca="1" si="41"/>
        <v>14.52</v>
      </c>
      <c r="AH97" s="16">
        <f t="shared" ca="1" si="41"/>
        <v>14.52</v>
      </c>
      <c r="AI97" s="9">
        <f t="shared" ca="1" si="40"/>
        <v>259.20999999999998</v>
      </c>
    </row>
    <row r="98" spans="2:35">
      <c r="B98" s="2">
        <v>17533</v>
      </c>
      <c r="C98" s="4">
        <v>117.87</v>
      </c>
      <c r="D98" s="4">
        <v>16.63</v>
      </c>
      <c r="E98" s="4">
        <v>65.58</v>
      </c>
      <c r="F98" s="9">
        <f t="shared" si="26"/>
        <v>17.406392480069108</v>
      </c>
      <c r="G98" s="9">
        <f t="shared" si="27"/>
        <v>219.24290969311426</v>
      </c>
      <c r="H98" s="9">
        <f t="shared" si="28"/>
        <v>33.387139501956476</v>
      </c>
      <c r="I98" s="9">
        <f t="shared" si="29"/>
        <v>16.63</v>
      </c>
      <c r="J98" s="9">
        <f t="shared" si="30"/>
        <v>143.78761119835792</v>
      </c>
      <c r="K98" s="9">
        <f t="shared" si="31"/>
        <v>32.308452685067756</v>
      </c>
      <c r="L98" s="9">
        <f t="shared" si="32"/>
        <v>96.6991988864078</v>
      </c>
      <c r="M98" s="9">
        <f t="shared" si="33"/>
        <v>220.28818732520736</v>
      </c>
      <c r="N98" s="9">
        <f t="shared" si="34"/>
        <v>67.432870283979526</v>
      </c>
      <c r="O98" s="9">
        <f t="shared" si="35"/>
        <v>3.2285096429479379</v>
      </c>
      <c r="P98" s="9">
        <f t="shared" si="36"/>
        <v>70.661379926927466</v>
      </c>
      <c r="Q98" s="4">
        <v>65.58</v>
      </c>
      <c r="R98" s="9">
        <f t="shared" si="37"/>
        <v>5.0813799269274682</v>
      </c>
      <c r="S98" s="9">
        <f t="shared" si="38"/>
        <v>25.820421961781403</v>
      </c>
      <c r="V98" s="17" t="s">
        <v>67</v>
      </c>
      <c r="W98" s="16">
        <f t="shared" ca="1" si="41"/>
        <v>12.96</v>
      </c>
      <c r="X98" s="16">
        <f t="shared" ca="1" si="41"/>
        <v>12.96</v>
      </c>
      <c r="Y98" s="16">
        <f t="shared" ca="1" si="41"/>
        <v>126.49</v>
      </c>
      <c r="Z98" s="16">
        <f t="shared" ca="1" si="41"/>
        <v>30.84</v>
      </c>
      <c r="AA98" s="16">
        <f t="shared" ca="1" si="41"/>
        <v>26.96</v>
      </c>
      <c r="AB98" s="16">
        <f t="shared" ca="1" si="41"/>
        <v>57.28</v>
      </c>
      <c r="AC98" s="16">
        <f t="shared" ca="1" si="41"/>
        <v>36.29</v>
      </c>
      <c r="AD98" s="16">
        <f t="shared" ca="1" si="41"/>
        <v>64.8</v>
      </c>
      <c r="AE98" s="16">
        <f t="shared" ca="1" si="41"/>
        <v>36.03</v>
      </c>
      <c r="AF98" s="16">
        <f t="shared" ca="1" si="41"/>
        <v>30.59</v>
      </c>
      <c r="AG98" s="16">
        <f t="shared" ca="1" si="41"/>
        <v>31.1</v>
      </c>
      <c r="AH98" s="16">
        <f t="shared" ca="1" si="41"/>
        <v>35.25</v>
      </c>
      <c r="AI98" s="9">
        <f t="shared" ca="1" si="40"/>
        <v>501.55</v>
      </c>
    </row>
    <row r="99" spans="2:35">
      <c r="B99" s="2">
        <v>17564</v>
      </c>
      <c r="C99" s="4">
        <v>79.83</v>
      </c>
      <c r="D99" s="4">
        <v>35.74</v>
      </c>
      <c r="E99" s="4">
        <v>56.25</v>
      </c>
      <c r="F99" s="9">
        <f t="shared" si="26"/>
        <v>11.577180893733249</v>
      </c>
      <c r="G99" s="9">
        <f t="shared" si="27"/>
        <v>170.50004919507074</v>
      </c>
      <c r="H99" s="9">
        <f t="shared" si="28"/>
        <v>20.505923715307038</v>
      </c>
      <c r="I99" s="9">
        <f t="shared" si="29"/>
        <v>35.74</v>
      </c>
      <c r="J99" s="9">
        <f t="shared" si="30"/>
        <v>167.37168748305086</v>
      </c>
      <c r="K99" s="9">
        <f t="shared" si="31"/>
        <v>20.093880141971255</v>
      </c>
      <c r="L99" s="9">
        <f t="shared" si="32"/>
        <v>60.140983264919967</v>
      </c>
      <c r="M99" s="9">
        <f t="shared" si="33"/>
        <v>228.97372566735089</v>
      </c>
      <c r="N99" s="9">
        <f t="shared" si="34"/>
        <v>51.455444922776437</v>
      </c>
      <c r="O99" s="9">
        <f t="shared" si="35"/>
        <v>1.2332464149939986</v>
      </c>
      <c r="P99" s="9">
        <f t="shared" si="36"/>
        <v>52.688691337770436</v>
      </c>
      <c r="Q99" s="4">
        <v>56.25</v>
      </c>
      <c r="R99" s="9">
        <f t="shared" si="37"/>
        <v>3.561308662229564</v>
      </c>
      <c r="S99" s="9">
        <f t="shared" si="38"/>
        <v>12.682919387671326</v>
      </c>
      <c r="V99" s="17" t="s">
        <v>68</v>
      </c>
      <c r="W99" s="16">
        <f t="shared" ca="1" si="41"/>
        <v>31.1</v>
      </c>
      <c r="X99" s="16">
        <f t="shared" ca="1" si="41"/>
        <v>40.18</v>
      </c>
      <c r="Y99" s="16">
        <f t="shared" ca="1" si="41"/>
        <v>90.46</v>
      </c>
      <c r="Z99" s="16">
        <f t="shared" ca="1" si="41"/>
        <v>114.05</v>
      </c>
      <c r="AA99" s="16">
        <f t="shared" ca="1" si="41"/>
        <v>151.11000000000001</v>
      </c>
      <c r="AB99" s="16">
        <f t="shared" ca="1" si="41"/>
        <v>109.38</v>
      </c>
      <c r="AC99" s="16">
        <f t="shared" ca="1" si="41"/>
        <v>62.21</v>
      </c>
      <c r="AD99" s="16">
        <f t="shared" ca="1" si="41"/>
        <v>60.39</v>
      </c>
      <c r="AE99" s="16">
        <f t="shared" ca="1" si="41"/>
        <v>57.28</v>
      </c>
      <c r="AF99" s="16">
        <f t="shared" ca="1" si="41"/>
        <v>51.84</v>
      </c>
      <c r="AG99" s="16">
        <f t="shared" ca="1" si="41"/>
        <v>45.36</v>
      </c>
      <c r="AH99" s="16">
        <f t="shared" ca="1" si="41"/>
        <v>42.25</v>
      </c>
      <c r="AI99" s="9">
        <f t="shared" ca="1" si="40"/>
        <v>855.61</v>
      </c>
    </row>
    <row r="100" spans="2:35">
      <c r="B100" s="2">
        <v>17593</v>
      </c>
      <c r="C100" s="4">
        <v>31.04</v>
      </c>
      <c r="D100" s="4">
        <v>64.42</v>
      </c>
      <c r="E100" s="4">
        <v>38.1</v>
      </c>
      <c r="F100" s="9">
        <f t="shared" si="26"/>
        <v>9.5510825137581712</v>
      </c>
      <c r="G100" s="9">
        <f t="shared" si="27"/>
        <v>175.59597291037778</v>
      </c>
      <c r="H100" s="9">
        <f t="shared" si="28"/>
        <v>2.462348415699775</v>
      </c>
      <c r="I100" s="9">
        <f t="shared" si="29"/>
        <v>64.42</v>
      </c>
      <c r="J100" s="9">
        <f t="shared" si="30"/>
        <v>131.52933906735109</v>
      </c>
      <c r="K100" s="9">
        <f t="shared" si="31"/>
        <v>2.4563001489195999</v>
      </c>
      <c r="L100" s="9">
        <f t="shared" si="32"/>
        <v>7.3517063457163623</v>
      </c>
      <c r="M100" s="9">
        <f t="shared" si="33"/>
        <v>211.08936626635187</v>
      </c>
      <c r="N100" s="9">
        <f t="shared" si="34"/>
        <v>25.236065746715379</v>
      </c>
      <c r="O100" s="9">
        <f t="shared" si="35"/>
        <v>1.8102462473064122E-2</v>
      </c>
      <c r="P100" s="9">
        <f t="shared" si="36"/>
        <v>25.254168209188443</v>
      </c>
      <c r="Q100" s="4">
        <v>38.1</v>
      </c>
      <c r="R100" s="9">
        <f t="shared" si="37"/>
        <v>12.845831790811559</v>
      </c>
      <c r="S100" s="9">
        <f t="shared" si="38"/>
        <v>165.01539439782491</v>
      </c>
      <c r="V100" s="17" t="s">
        <v>69</v>
      </c>
      <c r="W100" s="16">
        <f t="shared" ref="W100:AH109" ca="1" si="42">INDIRECT(CONCATENATE("Q",TEXT(11+(COLUMN()-23)+(ROW()-80)*12,0)))</f>
        <v>162.52000000000001</v>
      </c>
      <c r="X100" s="16">
        <f t="shared" ca="1" si="42"/>
        <v>59.36</v>
      </c>
      <c r="Y100" s="16">
        <f t="shared" ca="1" si="42"/>
        <v>74.91</v>
      </c>
      <c r="Z100" s="16">
        <f t="shared" ca="1" si="42"/>
        <v>70.239999999999995</v>
      </c>
      <c r="AA100" s="16">
        <f t="shared" ca="1" si="42"/>
        <v>52.36</v>
      </c>
      <c r="AB100" s="16">
        <f t="shared" ca="1" si="42"/>
        <v>48.73</v>
      </c>
      <c r="AC100" s="16">
        <f t="shared" ca="1" si="42"/>
        <v>51.84</v>
      </c>
      <c r="AD100" s="16">
        <f t="shared" ca="1" si="42"/>
        <v>43.55</v>
      </c>
      <c r="AE100" s="16">
        <f t="shared" ca="1" si="42"/>
        <v>40.18</v>
      </c>
      <c r="AF100" s="16">
        <f t="shared" ca="1" si="42"/>
        <v>37.07</v>
      </c>
      <c r="AG100" s="16">
        <f t="shared" ca="1" si="42"/>
        <v>34.21</v>
      </c>
      <c r="AH100" s="16">
        <f t="shared" ca="1" si="42"/>
        <v>34.47</v>
      </c>
      <c r="AI100" s="9">
        <f t="shared" ca="1" si="40"/>
        <v>709.44</v>
      </c>
    </row>
    <row r="101" spans="2:35">
      <c r="B101" s="2">
        <v>17624</v>
      </c>
      <c r="C101" s="4">
        <v>60.99</v>
      </c>
      <c r="D101" s="4">
        <v>68.52</v>
      </c>
      <c r="E101" s="4">
        <v>38.1</v>
      </c>
      <c r="F101" s="9">
        <f t="shared" si="26"/>
        <v>12.630284055634336</v>
      </c>
      <c r="G101" s="9">
        <f t="shared" si="27"/>
        <v>215.53832132607755</v>
      </c>
      <c r="H101" s="9">
        <f t="shared" si="28"/>
        <v>9.3074503046971255</v>
      </c>
      <c r="I101" s="9">
        <f t="shared" si="29"/>
        <v>68.52</v>
      </c>
      <c r="J101" s="9">
        <f t="shared" si="30"/>
        <v>114.69188876265399</v>
      </c>
      <c r="K101" s="9">
        <f t="shared" si="31"/>
        <v>9.2216205298864331</v>
      </c>
      <c r="L101" s="9">
        <f t="shared" si="32"/>
        <v>27.600310245950094</v>
      </c>
      <c r="M101" s="9">
        <f t="shared" si="33"/>
        <v>204.76117173312113</v>
      </c>
      <c r="N101" s="9">
        <f t="shared" si="34"/>
        <v>33.928504779180841</v>
      </c>
      <c r="O101" s="9">
        <f t="shared" si="35"/>
        <v>0.25688851600840246</v>
      </c>
      <c r="P101" s="9">
        <f t="shared" si="36"/>
        <v>34.185393295189243</v>
      </c>
      <c r="Q101" s="4">
        <v>38.1</v>
      </c>
      <c r="R101" s="9">
        <f t="shared" si="37"/>
        <v>3.9146067048107582</v>
      </c>
      <c r="S101" s="9">
        <f t="shared" si="38"/>
        <v>15.324145653349342</v>
      </c>
      <c r="V101" s="17" t="s">
        <v>70</v>
      </c>
      <c r="W101" s="16">
        <f t="shared" ca="1" si="42"/>
        <v>33.96</v>
      </c>
      <c r="X101" s="16">
        <f t="shared" ca="1" si="42"/>
        <v>95.13</v>
      </c>
      <c r="Y101" s="16">
        <f t="shared" ca="1" si="42"/>
        <v>55.99</v>
      </c>
      <c r="Z101" s="16">
        <f t="shared" ca="1" si="42"/>
        <v>63.24</v>
      </c>
      <c r="AA101" s="16">
        <f t="shared" ca="1" si="42"/>
        <v>51.58</v>
      </c>
      <c r="AB101" s="16">
        <f t="shared" ca="1" si="42"/>
        <v>100.83</v>
      </c>
      <c r="AC101" s="16">
        <f t="shared" ca="1" si="42"/>
        <v>55.47</v>
      </c>
      <c r="AD101" s="16">
        <f t="shared" ca="1" si="42"/>
        <v>58.58</v>
      </c>
      <c r="AE101" s="16">
        <f t="shared" ca="1" si="42"/>
        <v>50.54</v>
      </c>
      <c r="AF101" s="16">
        <f t="shared" ca="1" si="42"/>
        <v>42.25</v>
      </c>
      <c r="AG101" s="16">
        <f t="shared" ca="1" si="42"/>
        <v>39.14</v>
      </c>
      <c r="AH101" s="16">
        <f t="shared" ca="1" si="42"/>
        <v>37.07</v>
      </c>
      <c r="AI101" s="9">
        <f t="shared" ca="1" si="40"/>
        <v>683.78000000000009</v>
      </c>
    </row>
    <row r="102" spans="2:35">
      <c r="B102" s="2">
        <v>17654</v>
      </c>
      <c r="C102" s="4">
        <v>80.77</v>
      </c>
      <c r="D102" s="4">
        <v>85.44</v>
      </c>
      <c r="E102" s="4">
        <v>39.4</v>
      </c>
      <c r="F102" s="9">
        <f t="shared" si="26"/>
        <v>14.076782547813963</v>
      </c>
      <c r="G102" s="9">
        <f t="shared" si="27"/>
        <v>249.29577163077465</v>
      </c>
      <c r="H102" s="9">
        <f t="shared" si="28"/>
        <v>14.732710893578149</v>
      </c>
      <c r="I102" s="9">
        <f t="shared" si="29"/>
        <v>85.44</v>
      </c>
      <c r="J102" s="9">
        <f t="shared" si="30"/>
        <v>95.289177869075843</v>
      </c>
      <c r="K102" s="9">
        <f t="shared" si="31"/>
        <v>14.518809471121175</v>
      </c>
      <c r="L102" s="9">
        <f t="shared" si="32"/>
        <v>43.454796747065679</v>
      </c>
      <c r="M102" s="9">
        <f t="shared" si="33"/>
        <v>206.76165113867273</v>
      </c>
      <c r="N102" s="9">
        <f t="shared" si="34"/>
        <v>41.454317341514077</v>
      </c>
      <c r="O102" s="9">
        <f t="shared" si="35"/>
        <v>0.6402069574137238</v>
      </c>
      <c r="P102" s="9">
        <f t="shared" si="36"/>
        <v>42.094524298927801</v>
      </c>
      <c r="Q102" s="4">
        <v>39.4</v>
      </c>
      <c r="R102" s="9">
        <f t="shared" si="37"/>
        <v>2.6945242989278029</v>
      </c>
      <c r="S102" s="9">
        <f t="shared" si="38"/>
        <v>7.2604611975123676</v>
      </c>
      <c r="V102" s="17" t="s">
        <v>71</v>
      </c>
      <c r="W102" s="16">
        <f t="shared" ca="1" si="42"/>
        <v>38.1</v>
      </c>
      <c r="X102" s="16">
        <f t="shared" ca="1" si="42"/>
        <v>38.619999999999997</v>
      </c>
      <c r="Y102" s="16">
        <f t="shared" ca="1" si="42"/>
        <v>60.65</v>
      </c>
      <c r="Z102" s="16">
        <f t="shared" ca="1" si="42"/>
        <v>104.2</v>
      </c>
      <c r="AA102" s="16">
        <f t="shared" ca="1" si="42"/>
        <v>169.26</v>
      </c>
      <c r="AB102" s="16">
        <f t="shared" ca="1" si="42"/>
        <v>64.540000000000006</v>
      </c>
      <c r="AC102" s="16">
        <f t="shared" ca="1" si="42"/>
        <v>86.57</v>
      </c>
      <c r="AD102" s="16">
        <f t="shared" ca="1" si="42"/>
        <v>57.28</v>
      </c>
      <c r="AE102" s="16">
        <f t="shared" ca="1" si="42"/>
        <v>51.84</v>
      </c>
      <c r="AF102" s="16">
        <f t="shared" ca="1" si="42"/>
        <v>48.73</v>
      </c>
      <c r="AG102" s="16">
        <f t="shared" ca="1" si="42"/>
        <v>44.84</v>
      </c>
      <c r="AH102" s="16">
        <f t="shared" ca="1" si="42"/>
        <v>44.58</v>
      </c>
      <c r="AI102" s="9">
        <f t="shared" ca="1" si="40"/>
        <v>809.21000000000015</v>
      </c>
    </row>
    <row r="103" spans="2:35">
      <c r="B103" s="2">
        <v>17685</v>
      </c>
      <c r="C103" s="4">
        <v>29.61</v>
      </c>
      <c r="D103" s="4">
        <v>121.51</v>
      </c>
      <c r="E103" s="4">
        <v>31.88</v>
      </c>
      <c r="F103" s="9">
        <f t="shared" si="26"/>
        <v>15.743661531500024</v>
      </c>
      <c r="G103" s="9">
        <f t="shared" si="27"/>
        <v>304.76848252435281</v>
      </c>
      <c r="H103" s="9">
        <f t="shared" si="28"/>
        <v>0.63480011389218338</v>
      </c>
      <c r="I103" s="9">
        <f t="shared" si="29"/>
        <v>121.51</v>
      </c>
      <c r="J103" s="9">
        <f t="shared" si="30"/>
        <v>2.7543777551836541</v>
      </c>
      <c r="K103" s="9">
        <f t="shared" si="31"/>
        <v>0.63439739835145692</v>
      </c>
      <c r="L103" s="9">
        <f t="shared" si="32"/>
        <v>1.8987514132659105</v>
      </c>
      <c r="M103" s="9">
        <f t="shared" si="33"/>
        <v>188.29969918495644</v>
      </c>
      <c r="N103" s="9">
        <f t="shared" si="34"/>
        <v>20.360703366982204</v>
      </c>
      <c r="O103" s="9">
        <f t="shared" si="35"/>
        <v>1.2053276133942993E-3</v>
      </c>
      <c r="P103" s="9">
        <f t="shared" si="36"/>
        <v>20.361908694595598</v>
      </c>
      <c r="Q103" s="4">
        <v>31.88</v>
      </c>
      <c r="R103" s="9">
        <f t="shared" si="37"/>
        <v>11.518091305404401</v>
      </c>
      <c r="S103" s="9">
        <f t="shared" si="38"/>
        <v>132.66642731963245</v>
      </c>
      <c r="V103" s="17" t="s">
        <v>72</v>
      </c>
      <c r="W103" s="16">
        <f t="shared" ca="1" si="42"/>
        <v>37.07</v>
      </c>
      <c r="X103" s="16">
        <f t="shared" ca="1" si="42"/>
        <v>93.05</v>
      </c>
      <c r="Y103" s="16">
        <f t="shared" ca="1" si="42"/>
        <v>86.57</v>
      </c>
      <c r="Z103" s="16">
        <f t="shared" ca="1" si="42"/>
        <v>48.47</v>
      </c>
      <c r="AA103" s="16">
        <f t="shared" ca="1" si="42"/>
        <v>139.97</v>
      </c>
      <c r="AB103" s="16">
        <f t="shared" ca="1" si="42"/>
        <v>75.430000000000007</v>
      </c>
      <c r="AC103" s="16">
        <f t="shared" ca="1" si="42"/>
        <v>55.73</v>
      </c>
      <c r="AD103" s="16">
        <f t="shared" ca="1" si="42"/>
        <v>51.84</v>
      </c>
      <c r="AE103" s="16">
        <f t="shared" ca="1" si="42"/>
        <v>50.8</v>
      </c>
      <c r="AF103" s="16">
        <f t="shared" ca="1" si="42"/>
        <v>45.36</v>
      </c>
      <c r="AG103" s="16">
        <f t="shared" ca="1" si="42"/>
        <v>39.14</v>
      </c>
      <c r="AH103" s="16">
        <f t="shared" ca="1" si="42"/>
        <v>37.07</v>
      </c>
      <c r="AI103" s="9">
        <f t="shared" ca="1" si="40"/>
        <v>760.5</v>
      </c>
    </row>
    <row r="104" spans="2:35">
      <c r="B104" s="2">
        <v>17715</v>
      </c>
      <c r="C104" s="4">
        <v>7.33</v>
      </c>
      <c r="D104" s="4">
        <v>129.46</v>
      </c>
      <c r="E104" s="4">
        <v>27.99</v>
      </c>
      <c r="F104" s="9">
        <f t="shared" si="26"/>
        <v>23.693288489065452</v>
      </c>
      <c r="G104" s="9">
        <f t="shared" si="27"/>
        <v>405.25328263824497</v>
      </c>
      <c r="H104" s="9">
        <f t="shared" si="28"/>
        <v>0</v>
      </c>
      <c r="I104" s="9">
        <f t="shared" si="29"/>
        <v>10.084377755183654</v>
      </c>
      <c r="J104" s="9">
        <f t="shared" si="30"/>
        <v>0</v>
      </c>
      <c r="K104" s="9">
        <f t="shared" si="31"/>
        <v>0</v>
      </c>
      <c r="L104" s="9">
        <f t="shared" si="32"/>
        <v>0</v>
      </c>
      <c r="M104" s="9">
        <f t="shared" si="33"/>
        <v>170.64256618131972</v>
      </c>
      <c r="N104" s="9">
        <f t="shared" si="34"/>
        <v>17.657133003636716</v>
      </c>
      <c r="O104" s="9">
        <f t="shared" si="35"/>
        <v>0</v>
      </c>
      <c r="P104" s="9">
        <f t="shared" si="36"/>
        <v>17.657133003636716</v>
      </c>
      <c r="Q104" s="4">
        <v>27.99</v>
      </c>
      <c r="R104" s="9">
        <f t="shared" si="37"/>
        <v>10.332866996363283</v>
      </c>
      <c r="S104" s="9">
        <f t="shared" si="38"/>
        <v>106.76814036453356</v>
      </c>
      <c r="V104" s="17" t="s">
        <v>73</v>
      </c>
      <c r="W104" s="16">
        <f t="shared" ca="1" si="42"/>
        <v>34.729999999999997</v>
      </c>
      <c r="X104" s="16">
        <f t="shared" ca="1" si="42"/>
        <v>32.14</v>
      </c>
      <c r="Y104" s="16">
        <f t="shared" ca="1" si="42"/>
        <v>33.96</v>
      </c>
      <c r="Z104" s="16">
        <f t="shared" ca="1" si="42"/>
        <v>43.03</v>
      </c>
      <c r="AA104" s="16">
        <f t="shared" ca="1" si="42"/>
        <v>59.1</v>
      </c>
      <c r="AB104" s="16">
        <f t="shared" ca="1" si="42"/>
        <v>70.760000000000005</v>
      </c>
      <c r="AC104" s="16">
        <f t="shared" ca="1" si="42"/>
        <v>39.14</v>
      </c>
      <c r="AD104" s="16">
        <f t="shared" ca="1" si="42"/>
        <v>37.32</v>
      </c>
      <c r="AE104" s="16">
        <f t="shared" ca="1" si="42"/>
        <v>33.18</v>
      </c>
      <c r="AF104" s="16">
        <f t="shared" ca="1" si="42"/>
        <v>30.59</v>
      </c>
      <c r="AG104" s="16">
        <f t="shared" ca="1" si="42"/>
        <v>27.48</v>
      </c>
      <c r="AH104" s="16">
        <f t="shared" ca="1" si="42"/>
        <v>29.03</v>
      </c>
      <c r="AI104" s="9">
        <f t="shared" ca="1" si="40"/>
        <v>470.46000000000004</v>
      </c>
    </row>
    <row r="105" spans="2:35">
      <c r="B105" s="2">
        <v>17746</v>
      </c>
      <c r="C105" s="4">
        <v>6.17</v>
      </c>
      <c r="D105" s="4">
        <v>114.61</v>
      </c>
      <c r="E105" s="4">
        <v>25.14</v>
      </c>
      <c r="F105" s="9">
        <f t="shared" si="26"/>
        <v>23.929915959238585</v>
      </c>
      <c r="G105" s="9">
        <f t="shared" si="27"/>
        <v>393.15766039342867</v>
      </c>
      <c r="H105" s="9">
        <f t="shared" si="28"/>
        <v>0</v>
      </c>
      <c r="I105" s="9">
        <f t="shared" si="29"/>
        <v>6.17</v>
      </c>
      <c r="J105" s="9">
        <f t="shared" si="30"/>
        <v>0</v>
      </c>
      <c r="K105" s="9">
        <f t="shared" si="31"/>
        <v>0</v>
      </c>
      <c r="L105" s="9">
        <f t="shared" si="32"/>
        <v>0</v>
      </c>
      <c r="M105" s="9">
        <f t="shared" si="33"/>
        <v>154.64116787751317</v>
      </c>
      <c r="N105" s="9">
        <f t="shared" si="34"/>
        <v>16.001398303806553</v>
      </c>
      <c r="O105" s="9">
        <f t="shared" si="35"/>
        <v>0</v>
      </c>
      <c r="P105" s="9">
        <f t="shared" si="36"/>
        <v>16.001398303806553</v>
      </c>
      <c r="Q105" s="4">
        <v>25.14</v>
      </c>
      <c r="R105" s="9">
        <f t="shared" si="37"/>
        <v>9.1386016961934473</v>
      </c>
      <c r="S105" s="9">
        <f t="shared" si="38"/>
        <v>83.51404096166975</v>
      </c>
      <c r="V105" s="17" t="s">
        <v>74</v>
      </c>
      <c r="W105" s="16">
        <f t="shared" ca="1" si="42"/>
        <v>36.549999999999997</v>
      </c>
      <c r="X105" s="16">
        <f t="shared" ca="1" si="42"/>
        <v>68.430000000000007</v>
      </c>
      <c r="Y105" s="16">
        <f t="shared" ca="1" si="42"/>
        <v>61.69</v>
      </c>
      <c r="Z105" s="16">
        <f t="shared" ca="1" si="42"/>
        <v>171.59</v>
      </c>
      <c r="AA105" s="16">
        <f t="shared" ca="1" si="42"/>
        <v>130.12</v>
      </c>
      <c r="AB105" s="16">
        <f t="shared" ca="1" si="42"/>
        <v>59.88</v>
      </c>
      <c r="AC105" s="16">
        <f t="shared" ca="1" si="42"/>
        <v>99.79</v>
      </c>
      <c r="AD105" s="16">
        <f t="shared" ca="1" si="42"/>
        <v>62.47</v>
      </c>
      <c r="AE105" s="16">
        <f t="shared" ca="1" si="42"/>
        <v>63.24</v>
      </c>
      <c r="AF105" s="16">
        <f t="shared" ca="1" si="42"/>
        <v>51.84</v>
      </c>
      <c r="AG105" s="16">
        <f t="shared" ca="1" si="42"/>
        <v>48.47</v>
      </c>
      <c r="AH105" s="16">
        <f t="shared" ca="1" si="42"/>
        <v>45.36</v>
      </c>
      <c r="AI105" s="9">
        <f t="shared" ca="1" si="40"/>
        <v>899.43000000000006</v>
      </c>
    </row>
    <row r="106" spans="2:35">
      <c r="B106" s="2">
        <v>17777</v>
      </c>
      <c r="C106" s="4">
        <v>24.18</v>
      </c>
      <c r="D106" s="4">
        <v>77.55</v>
      </c>
      <c r="E106" s="4">
        <v>25.14</v>
      </c>
      <c r="F106" s="9">
        <f t="shared" si="26"/>
        <v>23.929915959238585</v>
      </c>
      <c r="G106" s="9">
        <f t="shared" si="27"/>
        <v>356.09766039342867</v>
      </c>
      <c r="H106" s="9">
        <f t="shared" si="28"/>
        <v>1.8814281932615933E-4</v>
      </c>
      <c r="I106" s="9">
        <f t="shared" si="29"/>
        <v>24.179811857180674</v>
      </c>
      <c r="J106" s="9">
        <f t="shared" si="30"/>
        <v>0</v>
      </c>
      <c r="K106" s="9">
        <f t="shared" si="31"/>
        <v>1.8814278392844554E-4</v>
      </c>
      <c r="L106" s="9">
        <f t="shared" si="32"/>
        <v>5.6311135229783753E-4</v>
      </c>
      <c r="M106" s="9">
        <f t="shared" si="33"/>
        <v>140.14051839201841</v>
      </c>
      <c r="N106" s="9">
        <f t="shared" si="34"/>
        <v>14.50121259684706</v>
      </c>
      <c r="O106" s="9">
        <f t="shared" si="35"/>
        <v>1.0594535736072529E-10</v>
      </c>
      <c r="P106" s="9">
        <f t="shared" si="36"/>
        <v>14.501212596953005</v>
      </c>
      <c r="Q106" s="4">
        <v>25.14</v>
      </c>
      <c r="R106" s="9">
        <f t="shared" si="37"/>
        <v>10.638787403046996</v>
      </c>
      <c r="S106" s="9">
        <f t="shared" si="38"/>
        <v>113.18379740723144</v>
      </c>
      <c r="V106" s="17" t="s">
        <v>75</v>
      </c>
      <c r="W106" s="16">
        <f t="shared" ca="1" si="42"/>
        <v>50.54</v>
      </c>
      <c r="X106" s="16">
        <f t="shared" ca="1" si="42"/>
        <v>47.69</v>
      </c>
      <c r="Y106" s="16">
        <f t="shared" ca="1" si="42"/>
        <v>39.92</v>
      </c>
      <c r="Z106" s="16">
        <f t="shared" ca="1" si="42"/>
        <v>41.21</v>
      </c>
      <c r="AA106" s="16">
        <f t="shared" ca="1" si="42"/>
        <v>49.25</v>
      </c>
      <c r="AB106" s="16">
        <f t="shared" ca="1" si="42"/>
        <v>41.73</v>
      </c>
      <c r="AC106" s="16">
        <f t="shared" ca="1" si="42"/>
        <v>38.880000000000003</v>
      </c>
      <c r="AD106" s="16">
        <f t="shared" ca="1" si="42"/>
        <v>36.03</v>
      </c>
      <c r="AE106" s="16">
        <f t="shared" ca="1" si="42"/>
        <v>31.36</v>
      </c>
      <c r="AF106" s="16">
        <f t="shared" ca="1" si="42"/>
        <v>27.99</v>
      </c>
      <c r="AG106" s="16">
        <f t="shared" ca="1" si="42"/>
        <v>27.99</v>
      </c>
      <c r="AH106" s="16">
        <f t="shared" ca="1" si="42"/>
        <v>25.14</v>
      </c>
      <c r="AI106" s="9">
        <f t="shared" ca="1" si="40"/>
        <v>457.73</v>
      </c>
    </row>
    <row r="107" spans="2:35">
      <c r="B107" s="2">
        <v>17807</v>
      </c>
      <c r="C107" s="4">
        <v>48.13</v>
      </c>
      <c r="D107" s="4">
        <v>38.479999999999997</v>
      </c>
      <c r="E107" s="4">
        <v>22.03</v>
      </c>
      <c r="F107" s="9">
        <f t="shared" si="26"/>
        <v>23.929915959238585</v>
      </c>
      <c r="G107" s="9">
        <f t="shared" si="27"/>
        <v>317.02766039342868</v>
      </c>
      <c r="H107" s="9">
        <f t="shared" si="28"/>
        <v>1.8457235285685165</v>
      </c>
      <c r="I107" s="9">
        <f t="shared" si="29"/>
        <v>38.479999999999997</v>
      </c>
      <c r="J107" s="9">
        <f t="shared" si="30"/>
        <v>7.8042764714314856</v>
      </c>
      <c r="K107" s="9">
        <f t="shared" si="31"/>
        <v>1.842323109458164</v>
      </c>
      <c r="L107" s="9">
        <f t="shared" si="32"/>
        <v>5.5140730666082849</v>
      </c>
      <c r="M107" s="9">
        <f t="shared" si="33"/>
        <v>129.68961055718012</v>
      </c>
      <c r="N107" s="9">
        <f t="shared" si="34"/>
        <v>15.964980901446575</v>
      </c>
      <c r="O107" s="9">
        <f t="shared" si="35"/>
        <v>1.0177454397285011E-2</v>
      </c>
      <c r="P107" s="9">
        <f t="shared" si="36"/>
        <v>15.97515835584386</v>
      </c>
      <c r="Q107" s="4">
        <v>22.03</v>
      </c>
      <c r="R107" s="9">
        <f t="shared" si="37"/>
        <v>6.0548416441561415</v>
      </c>
      <c r="S107" s="9">
        <f t="shared" si="38"/>
        <v>36.661107335807444</v>
      </c>
      <c r="V107" s="17" t="s">
        <v>76</v>
      </c>
      <c r="W107" s="16">
        <f t="shared" ca="1" si="42"/>
        <v>22.03</v>
      </c>
      <c r="X107" s="16">
        <f t="shared" ca="1" si="42"/>
        <v>48.99</v>
      </c>
      <c r="Y107" s="16">
        <f t="shared" ca="1" si="42"/>
        <v>25.14</v>
      </c>
      <c r="Z107" s="16">
        <f t="shared" ca="1" si="42"/>
        <v>25.14</v>
      </c>
      <c r="AA107" s="16">
        <f t="shared" ca="1" si="42"/>
        <v>53.14</v>
      </c>
      <c r="AB107" s="16">
        <f t="shared" ca="1" si="42"/>
        <v>47.69</v>
      </c>
      <c r="AC107" s="16">
        <f t="shared" ca="1" si="42"/>
        <v>40.950000000000003</v>
      </c>
      <c r="AD107" s="16">
        <f t="shared" ca="1" si="42"/>
        <v>37.58</v>
      </c>
      <c r="AE107" s="16">
        <f t="shared" ca="1" si="42"/>
        <v>32.4</v>
      </c>
      <c r="AF107" s="16">
        <f t="shared" ca="1" si="42"/>
        <v>27.99</v>
      </c>
      <c r="AG107" s="16">
        <f t="shared" ca="1" si="42"/>
        <v>27.48</v>
      </c>
      <c r="AH107" s="16">
        <f t="shared" ca="1" si="42"/>
        <v>24.36</v>
      </c>
      <c r="AI107" s="9">
        <f t="shared" ca="1" si="40"/>
        <v>412.89</v>
      </c>
    </row>
    <row r="108" spans="2:35">
      <c r="B108" s="2">
        <v>17838</v>
      </c>
      <c r="C108" s="4">
        <v>7.04</v>
      </c>
      <c r="D108" s="4">
        <v>25.9</v>
      </c>
      <c r="E108" s="4">
        <v>18.920000000000002</v>
      </c>
      <c r="F108" s="9">
        <f t="shared" si="26"/>
        <v>23.259453748856924</v>
      </c>
      <c r="G108" s="9">
        <f t="shared" si="27"/>
        <v>296.64338392199716</v>
      </c>
      <c r="H108" s="9">
        <f t="shared" si="28"/>
        <v>0</v>
      </c>
      <c r="I108" s="9">
        <f t="shared" si="29"/>
        <v>14.844276471431485</v>
      </c>
      <c r="J108" s="9">
        <f t="shared" si="30"/>
        <v>0</v>
      </c>
      <c r="K108" s="9">
        <f t="shared" si="31"/>
        <v>0</v>
      </c>
      <c r="L108" s="9">
        <f t="shared" si="32"/>
        <v>0</v>
      </c>
      <c r="M108" s="9">
        <f t="shared" si="33"/>
        <v>117.52842966995686</v>
      </c>
      <c r="N108" s="9">
        <f t="shared" si="34"/>
        <v>12.161180887223253</v>
      </c>
      <c r="O108" s="9">
        <f t="shared" si="35"/>
        <v>0</v>
      </c>
      <c r="P108" s="9">
        <f t="shared" si="36"/>
        <v>12.161180887223253</v>
      </c>
      <c r="Q108" s="4">
        <v>18.920000000000002</v>
      </c>
      <c r="R108" s="9">
        <f t="shared" si="37"/>
        <v>6.7588191127767487</v>
      </c>
      <c r="S108" s="9">
        <f t="shared" si="38"/>
        <v>45.681635799236275</v>
      </c>
      <c r="V108" s="17" t="s">
        <v>77</v>
      </c>
      <c r="W108" s="16">
        <f t="shared" ca="1" si="42"/>
        <v>21.25</v>
      </c>
      <c r="X108" s="16">
        <f t="shared" ca="1" si="42"/>
        <v>28.51</v>
      </c>
      <c r="Y108" s="16">
        <f t="shared" ca="1" si="42"/>
        <v>37.07</v>
      </c>
      <c r="Z108" s="16">
        <f t="shared" ca="1" si="42"/>
        <v>43.55</v>
      </c>
      <c r="AA108" s="16">
        <f t="shared" ca="1" si="42"/>
        <v>133.75</v>
      </c>
      <c r="AB108" s="16">
        <f t="shared" ca="1" si="42"/>
        <v>203.47</v>
      </c>
      <c r="AC108" s="16">
        <f t="shared" ca="1" si="42"/>
        <v>100.31</v>
      </c>
      <c r="AD108" s="16">
        <f t="shared" ca="1" si="42"/>
        <v>66.61</v>
      </c>
      <c r="AE108" s="16">
        <f t="shared" ca="1" si="42"/>
        <v>58.84</v>
      </c>
      <c r="AF108" s="16">
        <f t="shared" ca="1" si="42"/>
        <v>53.91</v>
      </c>
      <c r="AG108" s="16">
        <f t="shared" ca="1" si="42"/>
        <v>47.69</v>
      </c>
      <c r="AH108" s="16">
        <f t="shared" ca="1" si="42"/>
        <v>46.66</v>
      </c>
      <c r="AI108" s="9">
        <f t="shared" ca="1" si="40"/>
        <v>841.62</v>
      </c>
    </row>
    <row r="109" spans="2:35">
      <c r="B109" s="2">
        <v>17868</v>
      </c>
      <c r="C109" s="4">
        <v>51.6</v>
      </c>
      <c r="D109" s="4">
        <v>15.5</v>
      </c>
      <c r="E109" s="4">
        <v>20.22</v>
      </c>
      <c r="F109" s="9">
        <f t="shared" si="26"/>
        <v>23.929915959238585</v>
      </c>
      <c r="G109" s="9">
        <f t="shared" si="27"/>
        <v>294.04766039342866</v>
      </c>
      <c r="H109" s="9">
        <f t="shared" si="28"/>
        <v>2.5710706671384354</v>
      </c>
      <c r="I109" s="9">
        <f t="shared" si="29"/>
        <v>15.5</v>
      </c>
      <c r="J109" s="9">
        <f t="shared" si="30"/>
        <v>33.528929332861566</v>
      </c>
      <c r="K109" s="9">
        <f t="shared" si="31"/>
        <v>2.5644772149944184</v>
      </c>
      <c r="L109" s="9">
        <f t="shared" si="32"/>
        <v>7.6754803044782935</v>
      </c>
      <c r="M109" s="9">
        <f t="shared" si="33"/>
        <v>110.25242217909719</v>
      </c>
      <c r="N109" s="9">
        <f t="shared" si="34"/>
        <v>14.951487795337963</v>
      </c>
      <c r="O109" s="9">
        <f t="shared" si="35"/>
        <v>1.9734202267042776E-2</v>
      </c>
      <c r="P109" s="9">
        <f t="shared" si="36"/>
        <v>14.971221997605005</v>
      </c>
      <c r="Q109" s="4">
        <v>20.22</v>
      </c>
      <c r="R109" s="9">
        <f t="shared" si="37"/>
        <v>5.2487780023949941</v>
      </c>
      <c r="S109" s="9">
        <f t="shared" si="38"/>
        <v>27.549670518425586</v>
      </c>
      <c r="V109" s="17" t="s">
        <v>78</v>
      </c>
      <c r="W109" s="16">
        <f t="shared" ca="1" si="42"/>
        <v>44.32</v>
      </c>
      <c r="X109" s="16">
        <f t="shared" ca="1" si="42"/>
        <v>49.51</v>
      </c>
      <c r="Y109" s="16">
        <f t="shared" ca="1" si="42"/>
        <v>45.62</v>
      </c>
      <c r="Z109" s="16">
        <f t="shared" ca="1" si="42"/>
        <v>222.39</v>
      </c>
      <c r="AA109" s="16">
        <f t="shared" ca="1" si="42"/>
        <v>56.76</v>
      </c>
      <c r="AB109" s="16">
        <f t="shared" ca="1" si="42"/>
        <v>54.17</v>
      </c>
      <c r="AC109" s="16">
        <f t="shared" ca="1" si="42"/>
        <v>49.51</v>
      </c>
      <c r="AD109" s="16">
        <f t="shared" ca="1" si="42"/>
        <v>45.36</v>
      </c>
      <c r="AE109" s="16">
        <f t="shared" ca="1" si="42"/>
        <v>39.14</v>
      </c>
      <c r="AF109" s="16">
        <f t="shared" ca="1" si="42"/>
        <v>36.29</v>
      </c>
      <c r="AG109" s="16">
        <f t="shared" ca="1" si="42"/>
        <v>33.18</v>
      </c>
      <c r="AH109" s="16">
        <f t="shared" ca="1" si="42"/>
        <v>30.59</v>
      </c>
      <c r="AI109" s="9">
        <f t="shared" ca="1" si="40"/>
        <v>706.83999999999992</v>
      </c>
    </row>
    <row r="110" spans="2:35">
      <c r="B110" s="2">
        <v>17899</v>
      </c>
      <c r="C110" s="4">
        <v>22.14</v>
      </c>
      <c r="D110" s="4">
        <v>17.3</v>
      </c>
      <c r="E110" s="4">
        <v>15.81</v>
      </c>
      <c r="F110" s="9">
        <f t="shared" si="26"/>
        <v>21.049459307743568</v>
      </c>
      <c r="G110" s="9">
        <f t="shared" si="27"/>
        <v>262.31873106056707</v>
      </c>
      <c r="H110" s="9">
        <f t="shared" si="28"/>
        <v>4.9070800536975831E-3</v>
      </c>
      <c r="I110" s="9">
        <f t="shared" si="29"/>
        <v>17.3</v>
      </c>
      <c r="J110" s="9">
        <f t="shared" si="30"/>
        <v>38.364022252807871</v>
      </c>
      <c r="K110" s="9">
        <f t="shared" si="31"/>
        <v>4.9070559743810884E-3</v>
      </c>
      <c r="L110" s="9">
        <f t="shared" si="32"/>
        <v>1.4686818531322598E-2</v>
      </c>
      <c r="M110" s="9">
        <f t="shared" si="33"/>
        <v>99.921059913270923</v>
      </c>
      <c r="N110" s="9">
        <f t="shared" si="34"/>
        <v>10.346049084357594</v>
      </c>
      <c r="O110" s="9">
        <f t="shared" si="35"/>
        <v>7.2069394268704614E-8</v>
      </c>
      <c r="P110" s="9">
        <f t="shared" si="36"/>
        <v>10.346049156426988</v>
      </c>
      <c r="Q110" s="4">
        <v>15.81</v>
      </c>
      <c r="R110" s="9">
        <f t="shared" si="37"/>
        <v>5.4639508435730129</v>
      </c>
      <c r="S110" s="9">
        <f t="shared" si="38"/>
        <v>29.854758820982237</v>
      </c>
      <c r="V110" s="17" t="s">
        <v>79</v>
      </c>
      <c r="W110" s="16">
        <f t="shared" ref="W110:AH119" ca="1" si="43">INDIRECT(CONCATENATE("Q",TEXT(11+(COLUMN()-23)+(ROW()-80)*12,0)))</f>
        <v>27.48</v>
      </c>
      <c r="X110" s="16">
        <f t="shared" ca="1" si="43"/>
        <v>28.25</v>
      </c>
      <c r="Y110" s="16">
        <f t="shared" ca="1" si="43"/>
        <v>25.4</v>
      </c>
      <c r="Z110" s="16">
        <f t="shared" ca="1" si="43"/>
        <v>37.07</v>
      </c>
      <c r="AA110" s="16">
        <f t="shared" ca="1" si="43"/>
        <v>25.4</v>
      </c>
      <c r="AB110" s="16">
        <f t="shared" ca="1" si="43"/>
        <v>39.14</v>
      </c>
      <c r="AC110" s="16">
        <f t="shared" ca="1" si="43"/>
        <v>95.39</v>
      </c>
      <c r="AD110" s="16">
        <f t="shared" ca="1" si="43"/>
        <v>133.49</v>
      </c>
      <c r="AE110" s="16">
        <f t="shared" ca="1" si="43"/>
        <v>53.4</v>
      </c>
      <c r="AF110" s="16">
        <f t="shared" ca="1" si="43"/>
        <v>45.88</v>
      </c>
      <c r="AG110" s="16">
        <f t="shared" ca="1" si="43"/>
        <v>40.950000000000003</v>
      </c>
      <c r="AH110" s="16">
        <f t="shared" ca="1" si="43"/>
        <v>38.619999999999997</v>
      </c>
      <c r="AI110" s="9">
        <f t="shared" ca="1" si="40"/>
        <v>590.47</v>
      </c>
    </row>
    <row r="111" spans="2:35">
      <c r="B111" s="2">
        <v>17930</v>
      </c>
      <c r="C111" s="4">
        <v>15.63</v>
      </c>
      <c r="D111" s="4">
        <v>27.09</v>
      </c>
      <c r="E111" s="4">
        <v>15.81</v>
      </c>
      <c r="F111" s="9">
        <f t="shared" si="26"/>
        <v>20.634078445933412</v>
      </c>
      <c r="G111" s="9">
        <f t="shared" si="27"/>
        <v>267.27363814062079</v>
      </c>
      <c r="H111" s="9">
        <f t="shared" si="28"/>
        <v>0</v>
      </c>
      <c r="I111" s="9">
        <f t="shared" si="29"/>
        <v>27.09</v>
      </c>
      <c r="J111" s="9">
        <f t="shared" si="30"/>
        <v>26.904022252807874</v>
      </c>
      <c r="K111" s="9">
        <f t="shared" si="31"/>
        <v>0</v>
      </c>
      <c r="L111" s="9">
        <f t="shared" si="32"/>
        <v>0</v>
      </c>
      <c r="M111" s="9">
        <f t="shared" si="33"/>
        <v>90.551318737954517</v>
      </c>
      <c r="N111" s="9">
        <f t="shared" si="34"/>
        <v>9.3697411753164062</v>
      </c>
      <c r="O111" s="9">
        <f t="shared" si="35"/>
        <v>0</v>
      </c>
      <c r="P111" s="9">
        <f t="shared" si="36"/>
        <v>9.3697411753164062</v>
      </c>
      <c r="Q111" s="4">
        <v>15.81</v>
      </c>
      <c r="R111" s="9">
        <f t="shared" si="37"/>
        <v>6.4402588246835943</v>
      </c>
      <c r="S111" s="9">
        <f t="shared" si="38"/>
        <v>41.476933728914915</v>
      </c>
      <c r="V111" s="17" t="s">
        <v>80</v>
      </c>
      <c r="W111" s="16">
        <f t="shared" ca="1" si="43"/>
        <v>33.18</v>
      </c>
      <c r="X111" s="16">
        <f t="shared" ca="1" si="43"/>
        <v>32.4</v>
      </c>
      <c r="Y111" s="16">
        <f t="shared" ca="1" si="43"/>
        <v>31.1</v>
      </c>
      <c r="Z111" s="16">
        <f t="shared" ca="1" si="43"/>
        <v>33.700000000000003</v>
      </c>
      <c r="AA111" s="16">
        <f t="shared" ca="1" si="43"/>
        <v>62.21</v>
      </c>
      <c r="AB111" s="16">
        <f t="shared" ca="1" si="43"/>
        <v>47.95</v>
      </c>
      <c r="AC111" s="16">
        <f t="shared" ca="1" si="43"/>
        <v>33.18</v>
      </c>
      <c r="AD111" s="16">
        <f t="shared" ca="1" si="43"/>
        <v>35.51</v>
      </c>
      <c r="AE111" s="16">
        <f t="shared" ca="1" si="43"/>
        <v>31.36</v>
      </c>
      <c r="AF111" s="16">
        <f t="shared" ca="1" si="43"/>
        <v>27.48</v>
      </c>
      <c r="AG111" s="16">
        <f t="shared" ca="1" si="43"/>
        <v>24.62</v>
      </c>
      <c r="AH111" s="16">
        <f t="shared" ca="1" si="43"/>
        <v>61.17</v>
      </c>
      <c r="AI111" s="9">
        <f t="shared" ca="1" si="40"/>
        <v>453.86000000000007</v>
      </c>
    </row>
    <row r="112" spans="2:35">
      <c r="B112" s="2">
        <v>17958</v>
      </c>
      <c r="C112" s="4">
        <v>29.69</v>
      </c>
      <c r="D112" s="4">
        <v>37.21</v>
      </c>
      <c r="E112" s="4">
        <v>15.03</v>
      </c>
      <c r="F112" s="9">
        <f t="shared" si="26"/>
        <v>21.618602374461602</v>
      </c>
      <c r="G112" s="9">
        <f t="shared" si="27"/>
        <v>288.85363814062077</v>
      </c>
      <c r="H112" s="9">
        <f t="shared" si="28"/>
        <v>0.2366361687482148</v>
      </c>
      <c r="I112" s="9">
        <f t="shared" si="29"/>
        <v>37.21</v>
      </c>
      <c r="J112" s="9">
        <f t="shared" si="30"/>
        <v>19.147386084059661</v>
      </c>
      <c r="K112" s="9">
        <f t="shared" si="31"/>
        <v>0.23658018531955904</v>
      </c>
      <c r="L112" s="9">
        <f t="shared" si="32"/>
        <v>0.70808449466144019</v>
      </c>
      <c r="M112" s="9">
        <f t="shared" si="33"/>
        <v>82.405660082717318</v>
      </c>
      <c r="N112" s="9">
        <f t="shared" si="34"/>
        <v>8.853743149898639</v>
      </c>
      <c r="O112" s="9">
        <f t="shared" si="35"/>
        <v>1.6755840196668736E-4</v>
      </c>
      <c r="P112" s="9">
        <f t="shared" si="36"/>
        <v>8.8539107083006048</v>
      </c>
      <c r="Q112" s="4">
        <v>15.03</v>
      </c>
      <c r="R112" s="9">
        <f t="shared" si="37"/>
        <v>6.1760892916993946</v>
      </c>
      <c r="S112" s="9">
        <f t="shared" si="38"/>
        <v>38.144078939043929</v>
      </c>
      <c r="V112" s="17" t="s">
        <v>81</v>
      </c>
      <c r="W112" s="16">
        <f t="shared" ca="1" si="43"/>
        <v>35.51</v>
      </c>
      <c r="X112" s="16">
        <f t="shared" ca="1" si="43"/>
        <v>62.47</v>
      </c>
      <c r="Y112" s="16">
        <f t="shared" ca="1" si="43"/>
        <v>33.96</v>
      </c>
      <c r="Z112" s="16">
        <f t="shared" ca="1" si="43"/>
        <v>45.88</v>
      </c>
      <c r="AA112" s="16">
        <f t="shared" ca="1" si="43"/>
        <v>31.36</v>
      </c>
      <c r="AB112" s="16">
        <f t="shared" ca="1" si="43"/>
        <v>30.59</v>
      </c>
      <c r="AC112" s="16">
        <f t="shared" ca="1" si="43"/>
        <v>29.81</v>
      </c>
      <c r="AD112" s="16">
        <f t="shared" ca="1" si="43"/>
        <v>25.66</v>
      </c>
      <c r="AE112" s="16">
        <f t="shared" ca="1" si="43"/>
        <v>30.84</v>
      </c>
      <c r="AF112" s="16">
        <f t="shared" ca="1" si="43"/>
        <v>24.36</v>
      </c>
      <c r="AG112" s="16">
        <f t="shared" ca="1" si="43"/>
        <v>21.25</v>
      </c>
      <c r="AH112" s="16">
        <f t="shared" ca="1" si="43"/>
        <v>21.25</v>
      </c>
      <c r="AI112" s="9">
        <f t="shared" ref="AI112:AI139" ca="1" si="44">SUM(W112:AH112)</f>
        <v>392.94</v>
      </c>
    </row>
    <row r="113" spans="2:35">
      <c r="B113" s="2">
        <v>17989</v>
      </c>
      <c r="C113" s="4">
        <v>19.54</v>
      </c>
      <c r="D113" s="4">
        <v>91.98</v>
      </c>
      <c r="E113" s="4">
        <v>13.48</v>
      </c>
      <c r="F113" s="9">
        <f t="shared" si="26"/>
        <v>22.284971825859493</v>
      </c>
      <c r="G113" s="9">
        <f t="shared" si="27"/>
        <v>351.38027430936904</v>
      </c>
      <c r="H113" s="9">
        <f t="shared" si="28"/>
        <v>0</v>
      </c>
      <c r="I113" s="9">
        <f t="shared" si="29"/>
        <v>38.687386084059661</v>
      </c>
      <c r="J113" s="9">
        <f t="shared" si="30"/>
        <v>0</v>
      </c>
      <c r="K113" s="9">
        <f t="shared" si="31"/>
        <v>0</v>
      </c>
      <c r="L113" s="9">
        <f t="shared" si="32"/>
        <v>0</v>
      </c>
      <c r="M113" s="9">
        <f t="shared" si="33"/>
        <v>74.678363084203241</v>
      </c>
      <c r="N113" s="9">
        <f t="shared" si="34"/>
        <v>7.7272969985140776</v>
      </c>
      <c r="O113" s="9">
        <f t="shared" si="35"/>
        <v>0</v>
      </c>
      <c r="P113" s="9">
        <f t="shared" si="36"/>
        <v>7.7272969985140776</v>
      </c>
      <c r="Q113" s="4">
        <v>13.48</v>
      </c>
      <c r="R113" s="9">
        <f t="shared" si="37"/>
        <v>5.7527030014859228</v>
      </c>
      <c r="S113" s="9">
        <f t="shared" si="38"/>
        <v>33.093591823305147</v>
      </c>
      <c r="V113" s="17" t="s">
        <v>82</v>
      </c>
      <c r="W113" s="16">
        <f t="shared" ca="1" si="43"/>
        <v>19.18</v>
      </c>
      <c r="X113" s="16">
        <f t="shared" ca="1" si="43"/>
        <v>18.399999999999999</v>
      </c>
      <c r="Y113" s="16">
        <f t="shared" ca="1" si="43"/>
        <v>21.77</v>
      </c>
      <c r="Z113" s="16">
        <f t="shared" ca="1" si="43"/>
        <v>25.4</v>
      </c>
      <c r="AA113" s="16">
        <f t="shared" ca="1" si="43"/>
        <v>33.18</v>
      </c>
      <c r="AB113" s="16">
        <f t="shared" ca="1" si="43"/>
        <v>39.4</v>
      </c>
      <c r="AC113" s="16">
        <f t="shared" ca="1" si="43"/>
        <v>54.43</v>
      </c>
      <c r="AD113" s="16">
        <f t="shared" ca="1" si="43"/>
        <v>28.25</v>
      </c>
      <c r="AE113" s="16">
        <f t="shared" ca="1" si="43"/>
        <v>25.4</v>
      </c>
      <c r="AF113" s="16">
        <f t="shared" ca="1" si="43"/>
        <v>25.14</v>
      </c>
      <c r="AG113" s="16">
        <f t="shared" ca="1" si="43"/>
        <v>21.25</v>
      </c>
      <c r="AH113" s="16">
        <f t="shared" ca="1" si="43"/>
        <v>18.399999999999999</v>
      </c>
      <c r="AI113" s="9">
        <f t="shared" ca="1" si="44"/>
        <v>330.2</v>
      </c>
    </row>
    <row r="114" spans="2:35">
      <c r="B114" s="2">
        <v>18019</v>
      </c>
      <c r="C114" s="4">
        <v>87.65</v>
      </c>
      <c r="D114" s="4">
        <v>83.05</v>
      </c>
      <c r="E114" s="4">
        <v>16.07</v>
      </c>
      <c r="F114" s="9">
        <f t="shared" si="26"/>
        <v>23.929915959238585</v>
      </c>
      <c r="G114" s="9">
        <f t="shared" si="27"/>
        <v>361.59766039342867</v>
      </c>
      <c r="H114" s="9">
        <f t="shared" si="28"/>
        <v>10.115526237027085</v>
      </c>
      <c r="I114" s="9">
        <f t="shared" si="29"/>
        <v>77.534473762972922</v>
      </c>
      <c r="J114" s="9">
        <f t="shared" si="30"/>
        <v>0</v>
      </c>
      <c r="K114" s="9">
        <f t="shared" si="31"/>
        <v>10.014227060453521</v>
      </c>
      <c r="L114" s="9">
        <f t="shared" si="32"/>
        <v>29.972581591937388</v>
      </c>
      <c r="M114" s="9">
        <f t="shared" si="33"/>
        <v>82.299035223302681</v>
      </c>
      <c r="N114" s="9">
        <f t="shared" si="34"/>
        <v>22.351909452837948</v>
      </c>
      <c r="O114" s="9">
        <f t="shared" si="35"/>
        <v>0.30318843548467644</v>
      </c>
      <c r="P114" s="9">
        <f t="shared" si="36"/>
        <v>22.655097888322626</v>
      </c>
      <c r="Q114" s="4">
        <v>16.07</v>
      </c>
      <c r="R114" s="9">
        <f t="shared" si="37"/>
        <v>6.5850978883226254</v>
      </c>
      <c r="S114" s="9">
        <f t="shared" si="38"/>
        <v>43.363514198791101</v>
      </c>
      <c r="V114" s="17" t="s">
        <v>83</v>
      </c>
      <c r="W114" s="16">
        <f t="shared" ca="1" si="43"/>
        <v>18.399999999999999</v>
      </c>
      <c r="X114" s="16">
        <f t="shared" ca="1" si="43"/>
        <v>15.03</v>
      </c>
      <c r="Y114" s="16">
        <f t="shared" ca="1" si="43"/>
        <v>15.03</v>
      </c>
      <c r="Z114" s="16">
        <f t="shared" ca="1" si="43"/>
        <v>12.96</v>
      </c>
      <c r="AA114" s="16">
        <f t="shared" ca="1" si="43"/>
        <v>15.29</v>
      </c>
      <c r="AB114" s="16">
        <f t="shared" ca="1" si="43"/>
        <v>17.11</v>
      </c>
      <c r="AC114" s="16">
        <f t="shared" ca="1" si="43"/>
        <v>27.48</v>
      </c>
      <c r="AD114" s="16">
        <f t="shared" ca="1" si="43"/>
        <v>27.48</v>
      </c>
      <c r="AE114" s="16">
        <f t="shared" ca="1" si="43"/>
        <v>22.55</v>
      </c>
      <c r="AF114" s="16">
        <f t="shared" ca="1" si="43"/>
        <v>18.399999999999999</v>
      </c>
      <c r="AG114" s="16">
        <f t="shared" ca="1" si="43"/>
        <v>15.03</v>
      </c>
      <c r="AH114" s="16">
        <f t="shared" ca="1" si="43"/>
        <v>15.55</v>
      </c>
      <c r="AI114" s="9">
        <f t="shared" ca="1" si="44"/>
        <v>220.31000000000003</v>
      </c>
    </row>
    <row r="115" spans="2:35">
      <c r="B115" s="2">
        <v>18050</v>
      </c>
      <c r="C115" s="4">
        <v>69.52</v>
      </c>
      <c r="D115" s="4">
        <v>110.85</v>
      </c>
      <c r="E115" s="4">
        <v>13.74</v>
      </c>
      <c r="F115" s="9">
        <f t="shared" si="26"/>
        <v>23.929915959238585</v>
      </c>
      <c r="G115" s="9">
        <f t="shared" si="27"/>
        <v>389.39766039342862</v>
      </c>
      <c r="H115" s="9">
        <f t="shared" si="28"/>
        <v>5.0563585434070939</v>
      </c>
      <c r="I115" s="9">
        <f t="shared" si="29"/>
        <v>64.463641456592896</v>
      </c>
      <c r="J115" s="9">
        <f t="shared" si="30"/>
        <v>0</v>
      </c>
      <c r="K115" s="9">
        <f t="shared" si="31"/>
        <v>5.0309204060308588</v>
      </c>
      <c r="L115" s="9">
        <f t="shared" si="32"/>
        <v>15.05754477525036</v>
      </c>
      <c r="M115" s="9">
        <f t="shared" si="33"/>
        <v>81.928185510216778</v>
      </c>
      <c r="N115" s="9">
        <f t="shared" si="34"/>
        <v>15.428394488336263</v>
      </c>
      <c r="O115" s="9">
        <f t="shared" si="35"/>
        <v>7.6136345167071739E-2</v>
      </c>
      <c r="P115" s="9">
        <f t="shared" si="36"/>
        <v>15.504530833503335</v>
      </c>
      <c r="Q115" s="4">
        <v>13.74</v>
      </c>
      <c r="R115" s="9">
        <f t="shared" si="37"/>
        <v>1.7645308335033345</v>
      </c>
      <c r="S115" s="9">
        <f t="shared" si="38"/>
        <v>3.1135690623839722</v>
      </c>
      <c r="V115" s="17" t="s">
        <v>84</v>
      </c>
      <c r="W115" s="16">
        <f t="shared" ca="1" si="43"/>
        <v>12.96</v>
      </c>
      <c r="X115" s="16">
        <f t="shared" ca="1" si="43"/>
        <v>12.96</v>
      </c>
      <c r="Y115" s="16">
        <f t="shared" ca="1" si="43"/>
        <v>13.48</v>
      </c>
      <c r="Z115" s="16">
        <f t="shared" ca="1" si="43"/>
        <v>12.96</v>
      </c>
      <c r="AA115" s="16">
        <f t="shared" ca="1" si="43"/>
        <v>12.96</v>
      </c>
      <c r="AB115" s="16">
        <f t="shared" ca="1" si="43"/>
        <v>12.96</v>
      </c>
      <c r="AC115" s="16">
        <f t="shared" ca="1" si="43"/>
        <v>18.66</v>
      </c>
      <c r="AD115" s="16">
        <f t="shared" ca="1" si="43"/>
        <v>13.74</v>
      </c>
      <c r="AE115" s="16">
        <f t="shared" ca="1" si="43"/>
        <v>10.11</v>
      </c>
      <c r="AF115" s="16">
        <f t="shared" ca="1" si="43"/>
        <v>9.85</v>
      </c>
      <c r="AG115" s="16">
        <f t="shared" ca="1" si="43"/>
        <v>9.07</v>
      </c>
      <c r="AH115" s="16">
        <f t="shared" ca="1" si="43"/>
        <v>9.07</v>
      </c>
      <c r="AI115" s="9">
        <f t="shared" ca="1" si="44"/>
        <v>148.77999999999997</v>
      </c>
    </row>
    <row r="116" spans="2:35">
      <c r="B116" s="2">
        <v>18080</v>
      </c>
      <c r="C116" s="4">
        <v>11.4</v>
      </c>
      <c r="D116" s="4">
        <v>139.66999999999999</v>
      </c>
      <c r="E116" s="4">
        <v>12.96</v>
      </c>
      <c r="F116" s="9">
        <f t="shared" si="26"/>
        <v>23.929915959238585</v>
      </c>
      <c r="G116" s="9">
        <f t="shared" si="27"/>
        <v>418.21766039342867</v>
      </c>
      <c r="H116" s="9">
        <f t="shared" si="28"/>
        <v>0</v>
      </c>
      <c r="I116" s="9">
        <f t="shared" si="29"/>
        <v>11.4</v>
      </c>
      <c r="J116" s="9">
        <f t="shared" si="30"/>
        <v>0</v>
      </c>
      <c r="K116" s="9">
        <f t="shared" si="31"/>
        <v>0</v>
      </c>
      <c r="L116" s="9">
        <f t="shared" si="32"/>
        <v>0</v>
      </c>
      <c r="M116" s="9">
        <f t="shared" si="33"/>
        <v>74.245661987544608</v>
      </c>
      <c r="N116" s="9">
        <f t="shared" si="34"/>
        <v>7.6825235226721702</v>
      </c>
      <c r="O116" s="9">
        <f t="shared" si="35"/>
        <v>0</v>
      </c>
      <c r="P116" s="9">
        <f t="shared" si="36"/>
        <v>7.6825235226721702</v>
      </c>
      <c r="Q116" s="4">
        <v>12.96</v>
      </c>
      <c r="R116" s="9">
        <f t="shared" si="37"/>
        <v>5.2774764773278307</v>
      </c>
      <c r="S116" s="9">
        <f t="shared" si="38"/>
        <v>27.851757968748569</v>
      </c>
      <c r="V116" s="17" t="s">
        <v>85</v>
      </c>
      <c r="W116" s="16">
        <f t="shared" ca="1" si="43"/>
        <v>15.55</v>
      </c>
      <c r="X116" s="16">
        <f t="shared" ca="1" si="43"/>
        <v>11.92</v>
      </c>
      <c r="Y116" s="16">
        <f t="shared" ca="1" si="43"/>
        <v>91.76</v>
      </c>
      <c r="Z116" s="16">
        <f t="shared" ca="1" si="43"/>
        <v>104.98</v>
      </c>
      <c r="AA116" s="16">
        <f t="shared" ca="1" si="43"/>
        <v>86.57</v>
      </c>
      <c r="AB116" s="16">
        <f t="shared" ca="1" si="43"/>
        <v>43.29</v>
      </c>
      <c r="AC116" s="16">
        <f t="shared" ca="1" si="43"/>
        <v>39.4</v>
      </c>
      <c r="AD116" s="16">
        <f t="shared" ca="1" si="43"/>
        <v>39.659999999999997</v>
      </c>
      <c r="AE116" s="16">
        <f t="shared" ca="1" si="43"/>
        <v>35.25</v>
      </c>
      <c r="AF116" s="16">
        <f t="shared" ca="1" si="43"/>
        <v>30.59</v>
      </c>
      <c r="AG116" s="16">
        <f t="shared" ca="1" si="43"/>
        <v>27.48</v>
      </c>
      <c r="AH116" s="16">
        <f t="shared" ca="1" si="43"/>
        <v>27.48</v>
      </c>
      <c r="AI116" s="9">
        <f t="shared" ca="1" si="44"/>
        <v>553.92999999999995</v>
      </c>
    </row>
    <row r="117" spans="2:35">
      <c r="B117" s="2">
        <v>18111</v>
      </c>
      <c r="C117" s="4">
        <v>23.95</v>
      </c>
      <c r="D117" s="4">
        <v>126.02</v>
      </c>
      <c r="E117" s="4">
        <v>9.85</v>
      </c>
      <c r="F117" s="9">
        <f t="shared" si="26"/>
        <v>23.929915959238585</v>
      </c>
      <c r="G117" s="9">
        <f t="shared" si="27"/>
        <v>404.56766039342864</v>
      </c>
      <c r="H117" s="9">
        <f t="shared" si="28"/>
        <v>1.059662150972157E-6</v>
      </c>
      <c r="I117" s="9">
        <f t="shared" si="29"/>
        <v>23.949998940337849</v>
      </c>
      <c r="J117" s="9">
        <f t="shared" si="30"/>
        <v>0</v>
      </c>
      <c r="K117" s="9">
        <f t="shared" si="31"/>
        <v>1.0596621498492729E-6</v>
      </c>
      <c r="L117" s="9">
        <f t="shared" si="32"/>
        <v>3.1715688144988736E-6</v>
      </c>
      <c r="M117" s="9">
        <f t="shared" si="33"/>
        <v>67.283541267436902</v>
      </c>
      <c r="N117" s="9">
        <f t="shared" si="34"/>
        <v>6.9621238916765202</v>
      </c>
      <c r="O117" s="9">
        <f t="shared" si="35"/>
        <v>3.360791960465491E-15</v>
      </c>
      <c r="P117" s="9">
        <f t="shared" si="36"/>
        <v>6.9621238916765238</v>
      </c>
      <c r="Q117" s="4">
        <v>9.85</v>
      </c>
      <c r="R117" s="9">
        <f t="shared" si="37"/>
        <v>2.8878761083234759</v>
      </c>
      <c r="S117" s="9">
        <f t="shared" si="38"/>
        <v>8.3398284170255437</v>
      </c>
      <c r="V117" s="17" t="s">
        <v>86</v>
      </c>
      <c r="W117" s="16">
        <f t="shared" ca="1" si="43"/>
        <v>28.77</v>
      </c>
      <c r="X117" s="16">
        <f t="shared" ca="1" si="43"/>
        <v>26.96</v>
      </c>
      <c r="Y117" s="16">
        <f t="shared" ca="1" si="43"/>
        <v>41.21</v>
      </c>
      <c r="Z117" s="16">
        <f t="shared" ca="1" si="43"/>
        <v>35.25</v>
      </c>
      <c r="AA117" s="16">
        <f t="shared" ca="1" si="43"/>
        <v>134.01</v>
      </c>
      <c r="AB117" s="16">
        <f t="shared" ca="1" si="43"/>
        <v>50.03</v>
      </c>
      <c r="AC117" s="16">
        <f t="shared" ca="1" si="43"/>
        <v>74.91</v>
      </c>
      <c r="AD117" s="16">
        <f t="shared" ca="1" si="43"/>
        <v>61.69</v>
      </c>
      <c r="AE117" s="16">
        <f t="shared" ca="1" si="43"/>
        <v>43.55</v>
      </c>
      <c r="AF117" s="16">
        <f t="shared" ca="1" si="43"/>
        <v>38.619999999999997</v>
      </c>
      <c r="AG117" s="16">
        <f t="shared" ca="1" si="43"/>
        <v>36.29</v>
      </c>
      <c r="AH117" s="16">
        <f t="shared" ca="1" si="43"/>
        <v>33.18</v>
      </c>
      <c r="AI117" s="9">
        <f t="shared" ca="1" si="44"/>
        <v>604.46999999999991</v>
      </c>
    </row>
    <row r="118" spans="2:35">
      <c r="B118" s="2">
        <v>18142</v>
      </c>
      <c r="C118" s="4">
        <v>131.16999999999999</v>
      </c>
      <c r="D118" s="4">
        <v>74.78</v>
      </c>
      <c r="E118" s="4">
        <v>23.85</v>
      </c>
      <c r="F118" s="9">
        <f t="shared" si="26"/>
        <v>23.929915959238585</v>
      </c>
      <c r="G118" s="9">
        <f t="shared" si="27"/>
        <v>353.32766039342869</v>
      </c>
      <c r="H118" s="9">
        <f t="shared" si="28"/>
        <v>26.338614923121149</v>
      </c>
      <c r="I118" s="9">
        <f t="shared" si="29"/>
        <v>74.78</v>
      </c>
      <c r="J118" s="9">
        <f t="shared" si="30"/>
        <v>30.05138507687883</v>
      </c>
      <c r="K118" s="9">
        <f t="shared" si="31"/>
        <v>25.662695079531883</v>
      </c>
      <c r="L118" s="9">
        <f t="shared" si="32"/>
        <v>76.808446373038919</v>
      </c>
      <c r="M118" s="9">
        <f t="shared" si="33"/>
        <v>98.448459309433133</v>
      </c>
      <c r="N118" s="9">
        <f t="shared" si="34"/>
        <v>45.643528331042688</v>
      </c>
      <c r="O118" s="9">
        <f t="shared" si="35"/>
        <v>2.0230280918626744</v>
      </c>
      <c r="P118" s="9">
        <f t="shared" si="36"/>
        <v>47.666556422905366</v>
      </c>
      <c r="Q118" s="4">
        <v>23.85</v>
      </c>
      <c r="R118" s="9">
        <f t="shared" si="37"/>
        <v>23.816556422905364</v>
      </c>
      <c r="S118" s="9">
        <f t="shared" si="38"/>
        <v>567.22835984543474</v>
      </c>
      <c r="V118" s="17" t="s">
        <v>87</v>
      </c>
      <c r="W118" s="16">
        <f t="shared" ca="1" si="43"/>
        <v>30.59</v>
      </c>
      <c r="X118" s="16">
        <f t="shared" ca="1" si="43"/>
        <v>27.48</v>
      </c>
      <c r="Y118" s="16">
        <f t="shared" ca="1" si="43"/>
        <v>55.47</v>
      </c>
      <c r="Z118" s="16">
        <f t="shared" ca="1" si="43"/>
        <v>76.72</v>
      </c>
      <c r="AA118" s="16">
        <f t="shared" ca="1" si="43"/>
        <v>109.12</v>
      </c>
      <c r="AB118" s="16">
        <f t="shared" ca="1" si="43"/>
        <v>63.24</v>
      </c>
      <c r="AC118" s="16">
        <f t="shared" ca="1" si="43"/>
        <v>55.47</v>
      </c>
      <c r="AD118" s="16">
        <f t="shared" ca="1" si="43"/>
        <v>57.8</v>
      </c>
      <c r="AE118" s="16">
        <f t="shared" ca="1" si="43"/>
        <v>53.4</v>
      </c>
      <c r="AF118" s="16">
        <f t="shared" ca="1" si="43"/>
        <v>42.77</v>
      </c>
      <c r="AG118" s="16">
        <f t="shared" ca="1" si="43"/>
        <v>39.92</v>
      </c>
      <c r="AH118" s="16">
        <f t="shared" ca="1" si="43"/>
        <v>40.18</v>
      </c>
      <c r="AI118" s="9">
        <f t="shared" ca="1" si="44"/>
        <v>652.16</v>
      </c>
    </row>
    <row r="119" spans="2:35">
      <c r="B119" s="2">
        <v>18172</v>
      </c>
      <c r="C119" s="4">
        <v>38.72</v>
      </c>
      <c r="D119" s="4">
        <v>40.130000000000003</v>
      </c>
      <c r="E119" s="4">
        <v>12.96</v>
      </c>
      <c r="F119" s="9">
        <f t="shared" si="26"/>
        <v>21.348213717213966</v>
      </c>
      <c r="G119" s="9">
        <f t="shared" si="27"/>
        <v>288.62627531654982</v>
      </c>
      <c r="H119" s="9">
        <f t="shared" si="28"/>
        <v>1.0601760756245495</v>
      </c>
      <c r="I119" s="9">
        <f t="shared" si="29"/>
        <v>40.130000000000003</v>
      </c>
      <c r="J119" s="9">
        <f t="shared" si="30"/>
        <v>27.581209001254273</v>
      </c>
      <c r="K119" s="9">
        <f t="shared" si="31"/>
        <v>1.0590532926608589</v>
      </c>
      <c r="L119" s="9">
        <f t="shared" si="32"/>
        <v>3.1697465049339506</v>
      </c>
      <c r="M119" s="9">
        <f t="shared" si="33"/>
        <v>90.763298553908058</v>
      </c>
      <c r="N119" s="9">
        <f t="shared" si="34"/>
        <v>10.854907260459026</v>
      </c>
      <c r="O119" s="9">
        <f t="shared" si="35"/>
        <v>3.3604894103260144E-3</v>
      </c>
      <c r="P119" s="9">
        <f t="shared" si="36"/>
        <v>10.858267749869352</v>
      </c>
      <c r="Q119" s="4">
        <v>12.96</v>
      </c>
      <c r="R119" s="9">
        <f t="shared" si="37"/>
        <v>2.1017322501306488</v>
      </c>
      <c r="S119" s="9">
        <f t="shared" si="38"/>
        <v>4.4172784512392402</v>
      </c>
      <c r="V119" s="17" t="s">
        <v>88</v>
      </c>
      <c r="W119" s="16">
        <f t="shared" ca="1" si="43"/>
        <v>75.95</v>
      </c>
      <c r="X119" s="16">
        <f t="shared" ca="1" si="43"/>
        <v>41.47</v>
      </c>
      <c r="Y119" s="16">
        <f t="shared" ca="1" si="43"/>
        <v>37.58</v>
      </c>
      <c r="Z119" s="16">
        <f t="shared" ca="1" si="43"/>
        <v>34.729999999999997</v>
      </c>
      <c r="AA119" s="16">
        <f t="shared" ca="1" si="43"/>
        <v>33.18</v>
      </c>
      <c r="AB119" s="16">
        <f t="shared" ca="1" si="43"/>
        <v>34.99</v>
      </c>
      <c r="AC119" s="16">
        <f t="shared" ca="1" si="43"/>
        <v>30.59</v>
      </c>
      <c r="AD119" s="16">
        <f t="shared" ca="1" si="43"/>
        <v>42.77</v>
      </c>
      <c r="AE119" s="16">
        <f t="shared" ca="1" si="43"/>
        <v>29.55</v>
      </c>
      <c r="AF119" s="16">
        <f t="shared" ca="1" si="43"/>
        <v>25.14</v>
      </c>
      <c r="AG119" s="16">
        <f t="shared" ca="1" si="43"/>
        <v>25.14</v>
      </c>
      <c r="AH119" s="16">
        <f t="shared" ca="1" si="43"/>
        <v>22.03</v>
      </c>
      <c r="AI119" s="9">
        <f t="shared" ca="1" si="44"/>
        <v>433.11999999999989</v>
      </c>
    </row>
    <row r="120" spans="2:35">
      <c r="B120" s="2">
        <v>18203</v>
      </c>
      <c r="C120" s="4">
        <v>74.36</v>
      </c>
      <c r="D120" s="4">
        <v>18.760000000000002</v>
      </c>
      <c r="E120" s="4">
        <v>15.55</v>
      </c>
      <c r="F120" s="9">
        <f t="shared" si="26"/>
        <v>21.560425536946095</v>
      </c>
      <c r="G120" s="9">
        <f t="shared" si="27"/>
        <v>269.7264513921744</v>
      </c>
      <c r="H120" s="9">
        <f t="shared" si="28"/>
        <v>9.2628362195924634</v>
      </c>
      <c r="I120" s="9">
        <f t="shared" si="29"/>
        <v>18.760000000000002</v>
      </c>
      <c r="J120" s="9">
        <f t="shared" si="30"/>
        <v>73.918372781661802</v>
      </c>
      <c r="K120" s="9">
        <f t="shared" si="31"/>
        <v>9.1778235432589366</v>
      </c>
      <c r="L120" s="9">
        <f t="shared" si="32"/>
        <v>27.469225864973996</v>
      </c>
      <c r="M120" s="9">
        <f t="shared" si="33"/>
        <v>95.654297096280686</v>
      </c>
      <c r="N120" s="9">
        <f t="shared" si="34"/>
        <v>22.578227322601368</v>
      </c>
      <c r="O120" s="9">
        <f t="shared" si="35"/>
        <v>0.25444294026624581</v>
      </c>
      <c r="P120" s="9">
        <f t="shared" si="36"/>
        <v>22.832670262867612</v>
      </c>
      <c r="Q120" s="4">
        <v>15.55</v>
      </c>
      <c r="R120" s="9">
        <f t="shared" si="37"/>
        <v>7.2826702628676117</v>
      </c>
      <c r="S120" s="9">
        <f t="shared" si="38"/>
        <v>53.037286157656204</v>
      </c>
      <c r="V120" s="17" t="s">
        <v>89</v>
      </c>
      <c r="W120" s="16">
        <f t="shared" ref="W120:AH129" ca="1" si="45">INDIRECT(CONCATENATE("Q",TEXT(11+(COLUMN()-23)+(ROW()-80)*12,0)))</f>
        <v>18.920000000000002</v>
      </c>
      <c r="X120" s="16">
        <f t="shared" ca="1" si="45"/>
        <v>21.77</v>
      </c>
      <c r="Y120" s="16">
        <f t="shared" ca="1" si="45"/>
        <v>18.920000000000002</v>
      </c>
      <c r="Z120" s="16">
        <f t="shared" ca="1" si="45"/>
        <v>15.81</v>
      </c>
      <c r="AA120" s="16">
        <f t="shared" ca="1" si="45"/>
        <v>15.81</v>
      </c>
      <c r="AB120" s="16">
        <f t="shared" ca="1" si="45"/>
        <v>13.48</v>
      </c>
      <c r="AC120" s="16">
        <f t="shared" ca="1" si="45"/>
        <v>18.920000000000002</v>
      </c>
      <c r="AD120" s="16">
        <f t="shared" ca="1" si="45"/>
        <v>14.26</v>
      </c>
      <c r="AE120" s="16">
        <f t="shared" ca="1" si="45"/>
        <v>12.96</v>
      </c>
      <c r="AF120" s="16">
        <f t="shared" ca="1" si="45"/>
        <v>12.96</v>
      </c>
      <c r="AG120" s="16">
        <f t="shared" ca="1" si="45"/>
        <v>9.07</v>
      </c>
      <c r="AH120" s="16">
        <f t="shared" ca="1" si="45"/>
        <v>9.85</v>
      </c>
      <c r="AI120" s="9">
        <f t="shared" ca="1" si="44"/>
        <v>182.73000000000002</v>
      </c>
    </row>
    <row r="121" spans="2:35">
      <c r="B121" s="2">
        <v>18233</v>
      </c>
      <c r="C121" s="4">
        <v>36.340000000000003</v>
      </c>
      <c r="D121" s="4">
        <v>13.12</v>
      </c>
      <c r="E121" s="4">
        <v>13.74</v>
      </c>
      <c r="F121" s="9">
        <f t="shared" si="26"/>
        <v>17.579618685118792</v>
      </c>
      <c r="G121" s="9">
        <f t="shared" si="27"/>
        <v>217.74928761176687</v>
      </c>
      <c r="H121" s="9">
        <f t="shared" si="28"/>
        <v>1.6075998095805561</v>
      </c>
      <c r="I121" s="9">
        <f t="shared" si="29"/>
        <v>13.12</v>
      </c>
      <c r="J121" s="9">
        <f t="shared" si="30"/>
        <v>95.530772972081238</v>
      </c>
      <c r="K121" s="9">
        <f t="shared" si="31"/>
        <v>1.6050195804087182</v>
      </c>
      <c r="L121" s="9">
        <f t="shared" si="32"/>
        <v>4.8038236041632931</v>
      </c>
      <c r="M121" s="9">
        <f t="shared" si="33"/>
        <v>89.028401356368491</v>
      </c>
      <c r="N121" s="9">
        <f t="shared" si="34"/>
        <v>11.429719344075489</v>
      </c>
      <c r="O121" s="9">
        <f t="shared" si="35"/>
        <v>7.7226259113110677E-3</v>
      </c>
      <c r="P121" s="9">
        <f t="shared" si="36"/>
        <v>11.4374419699868</v>
      </c>
      <c r="Q121" s="4">
        <v>13.74</v>
      </c>
      <c r="R121" s="9">
        <f t="shared" si="37"/>
        <v>2.3025580300132003</v>
      </c>
      <c r="S121" s="9">
        <f t="shared" si="38"/>
        <v>5.3017734815782696</v>
      </c>
      <c r="V121" s="17" t="s">
        <v>90</v>
      </c>
      <c r="W121" s="16">
        <f t="shared" ca="1" si="45"/>
        <v>9.07</v>
      </c>
      <c r="X121" s="16">
        <f t="shared" ca="1" si="45"/>
        <v>9.07</v>
      </c>
      <c r="Y121" s="16">
        <f t="shared" ca="1" si="45"/>
        <v>56.51</v>
      </c>
      <c r="Z121" s="16">
        <f t="shared" ca="1" si="45"/>
        <v>15.81</v>
      </c>
      <c r="AA121" s="16">
        <f t="shared" ca="1" si="45"/>
        <v>19.18</v>
      </c>
      <c r="AB121" s="16">
        <f t="shared" ca="1" si="45"/>
        <v>18.14</v>
      </c>
      <c r="AC121" s="16">
        <f t="shared" ca="1" si="45"/>
        <v>15.55</v>
      </c>
      <c r="AD121" s="16">
        <f t="shared" ca="1" si="45"/>
        <v>15.81</v>
      </c>
      <c r="AE121" s="16">
        <f t="shared" ca="1" si="45"/>
        <v>14.26</v>
      </c>
      <c r="AF121" s="16">
        <f t="shared" ca="1" si="45"/>
        <v>12.96</v>
      </c>
      <c r="AG121" s="16">
        <f t="shared" ca="1" si="45"/>
        <v>12.96</v>
      </c>
      <c r="AH121" s="16">
        <f t="shared" ca="1" si="45"/>
        <v>9.07</v>
      </c>
      <c r="AI121" s="9">
        <f t="shared" ca="1" si="44"/>
        <v>208.39000000000001</v>
      </c>
    </row>
    <row r="122" spans="2:35">
      <c r="B122" s="2">
        <v>18264</v>
      </c>
      <c r="C122" s="4">
        <v>12.26</v>
      </c>
      <c r="D122" s="4">
        <v>18.02</v>
      </c>
      <c r="E122" s="4">
        <v>12.96</v>
      </c>
      <c r="F122" s="9">
        <f t="shared" si="26"/>
        <v>15.722906194682915</v>
      </c>
      <c r="G122" s="9">
        <f t="shared" si="27"/>
        <v>201.03688742134742</v>
      </c>
      <c r="H122" s="9">
        <f t="shared" si="28"/>
        <v>0</v>
      </c>
      <c r="I122" s="9">
        <f t="shared" si="29"/>
        <v>18.02</v>
      </c>
      <c r="J122" s="9">
        <f t="shared" si="30"/>
        <v>89.770772972081247</v>
      </c>
      <c r="K122" s="9">
        <f t="shared" si="31"/>
        <v>0</v>
      </c>
      <c r="L122" s="9">
        <f t="shared" si="32"/>
        <v>0</v>
      </c>
      <c r="M122" s="9">
        <f t="shared" si="33"/>
        <v>80.680080404955419</v>
      </c>
      <c r="N122" s="9">
        <f t="shared" si="34"/>
        <v>8.3483209514130721</v>
      </c>
      <c r="O122" s="9">
        <f t="shared" si="35"/>
        <v>0</v>
      </c>
      <c r="P122" s="9">
        <f t="shared" si="36"/>
        <v>8.3483209514130721</v>
      </c>
      <c r="Q122" s="4">
        <v>12.96</v>
      </c>
      <c r="R122" s="9">
        <f t="shared" si="37"/>
        <v>4.6116790485869288</v>
      </c>
      <c r="S122" s="9">
        <f t="shared" si="38"/>
        <v>21.267583647175641</v>
      </c>
      <c r="V122" s="17" t="s">
        <v>91</v>
      </c>
      <c r="W122" s="16">
        <f t="shared" ca="1" si="45"/>
        <v>12.7</v>
      </c>
      <c r="X122" s="16">
        <f t="shared" ca="1" si="45"/>
        <v>27.22</v>
      </c>
      <c r="Y122" s="16">
        <f t="shared" ca="1" si="45"/>
        <v>16.59</v>
      </c>
      <c r="Z122" s="16">
        <f t="shared" ca="1" si="45"/>
        <v>12.96</v>
      </c>
      <c r="AA122" s="16">
        <f t="shared" ca="1" si="45"/>
        <v>12.96</v>
      </c>
      <c r="AB122" s="16">
        <f t="shared" ca="1" si="45"/>
        <v>9.07</v>
      </c>
      <c r="AC122" s="16">
        <f t="shared" ca="1" si="45"/>
        <v>10.63</v>
      </c>
      <c r="AD122" s="16">
        <f t="shared" ca="1" si="45"/>
        <v>9.07</v>
      </c>
      <c r="AE122" s="16">
        <f t="shared" ca="1" si="45"/>
        <v>9.07</v>
      </c>
      <c r="AF122" s="16">
        <f t="shared" ca="1" si="45"/>
        <v>9.07</v>
      </c>
      <c r="AG122" s="16">
        <f t="shared" ca="1" si="45"/>
        <v>7.52</v>
      </c>
      <c r="AH122" s="16">
        <f t="shared" ca="1" si="45"/>
        <v>6.48</v>
      </c>
      <c r="AI122" s="9">
        <f t="shared" ca="1" si="44"/>
        <v>143.33999999999997</v>
      </c>
    </row>
    <row r="123" spans="2:35">
      <c r="B123" s="2">
        <v>18295</v>
      </c>
      <c r="C123" s="4">
        <v>48.83</v>
      </c>
      <c r="D123" s="4">
        <v>25.67</v>
      </c>
      <c r="E123" s="4">
        <v>15.81</v>
      </c>
      <c r="F123" s="9">
        <f t="shared" si="26"/>
        <v>16.217745446718027</v>
      </c>
      <c r="G123" s="9">
        <f t="shared" si="27"/>
        <v>214.44688742134741</v>
      </c>
      <c r="H123" s="9">
        <f t="shared" si="28"/>
        <v>4.6073155120574931</v>
      </c>
      <c r="I123" s="9">
        <f t="shared" si="29"/>
        <v>25.67</v>
      </c>
      <c r="J123" s="9">
        <f t="shared" si="30"/>
        <v>108.32345746002376</v>
      </c>
      <c r="K123" s="9">
        <f t="shared" si="31"/>
        <v>4.5861855084233607</v>
      </c>
      <c r="L123" s="9">
        <f t="shared" si="32"/>
        <v>13.726453226711119</v>
      </c>
      <c r="M123" s="9">
        <f t="shared" si="33"/>
        <v>79.811614084302931</v>
      </c>
      <c r="N123" s="9">
        <f t="shared" si="34"/>
        <v>14.594919547363606</v>
      </c>
      <c r="O123" s="9">
        <f t="shared" si="35"/>
        <v>6.3242100876958335E-2</v>
      </c>
      <c r="P123" s="9">
        <f t="shared" si="36"/>
        <v>14.658161648240565</v>
      </c>
      <c r="Q123" s="4">
        <v>15.81</v>
      </c>
      <c r="R123" s="9">
        <f t="shared" si="37"/>
        <v>1.1518383517594355</v>
      </c>
      <c r="S123" s="9">
        <f t="shared" si="38"/>
        <v>1.3267315885838931</v>
      </c>
      <c r="V123" s="17" t="s">
        <v>92</v>
      </c>
      <c r="W123" s="16">
        <f t="shared" ca="1" si="45"/>
        <v>6.48</v>
      </c>
      <c r="X123" s="16">
        <f t="shared" ca="1" si="45"/>
        <v>7.52</v>
      </c>
      <c r="Y123" s="16">
        <f t="shared" ca="1" si="45"/>
        <v>14.26</v>
      </c>
      <c r="Z123" s="16">
        <f t="shared" ca="1" si="45"/>
        <v>10.89</v>
      </c>
      <c r="AA123" s="16">
        <f t="shared" ca="1" si="45"/>
        <v>13.48</v>
      </c>
      <c r="AB123" s="16">
        <f t="shared" ca="1" si="45"/>
        <v>49.25</v>
      </c>
      <c r="AC123" s="16">
        <f t="shared" ca="1" si="45"/>
        <v>21.25</v>
      </c>
      <c r="AD123" s="16">
        <f t="shared" ca="1" si="45"/>
        <v>88.39</v>
      </c>
      <c r="AE123" s="16">
        <f t="shared" ca="1" si="45"/>
        <v>28.77</v>
      </c>
      <c r="AF123" s="16">
        <f t="shared" ca="1" si="45"/>
        <v>24.36</v>
      </c>
      <c r="AG123" s="16">
        <f t="shared" ca="1" si="45"/>
        <v>21.25</v>
      </c>
      <c r="AH123" s="16">
        <f t="shared" ca="1" si="45"/>
        <v>21.25</v>
      </c>
      <c r="AI123" s="9">
        <f t="shared" ca="1" si="44"/>
        <v>307.14999999999998</v>
      </c>
    </row>
    <row r="124" spans="2:35">
      <c r="B124" s="2">
        <v>18323</v>
      </c>
      <c r="C124" s="4">
        <v>16.86</v>
      </c>
      <c r="D124" s="4">
        <v>49.87</v>
      </c>
      <c r="E124" s="4">
        <v>13.48</v>
      </c>
      <c r="F124" s="9">
        <f t="shared" si="26"/>
        <v>14.623891885041488</v>
      </c>
      <c r="G124" s="9">
        <f t="shared" si="27"/>
        <v>220.09420293340492</v>
      </c>
      <c r="H124" s="9">
        <f t="shared" si="28"/>
        <v>2.4073302702559283E-2</v>
      </c>
      <c r="I124" s="9">
        <f t="shared" si="29"/>
        <v>49.87</v>
      </c>
      <c r="J124" s="9">
        <f t="shared" si="30"/>
        <v>75.289384157321194</v>
      </c>
      <c r="K124" s="9">
        <f t="shared" si="31"/>
        <v>2.4072723192606994E-2</v>
      </c>
      <c r="L124" s="9">
        <f t="shared" si="32"/>
        <v>7.2049660515472735E-2</v>
      </c>
      <c r="M124" s="9">
        <f t="shared" si="33"/>
        <v>72.362716922361713</v>
      </c>
      <c r="N124" s="9">
        <f t="shared" si="34"/>
        <v>7.5209468224566907</v>
      </c>
      <c r="O124" s="9">
        <f t="shared" si="35"/>
        <v>1.7344732872018182E-6</v>
      </c>
      <c r="P124" s="9">
        <f t="shared" si="36"/>
        <v>7.5209485569299774</v>
      </c>
      <c r="Q124" s="4">
        <v>13.48</v>
      </c>
      <c r="R124" s="9">
        <f t="shared" si="37"/>
        <v>5.959051443070023</v>
      </c>
      <c r="S124" s="9">
        <f t="shared" si="38"/>
        <v>35.510294101154926</v>
      </c>
      <c r="V124" s="17" t="s">
        <v>93</v>
      </c>
      <c r="W124" s="16">
        <f t="shared" ca="1" si="45"/>
        <v>18.399999999999999</v>
      </c>
      <c r="X124" s="16">
        <f t="shared" ca="1" si="45"/>
        <v>95.13</v>
      </c>
      <c r="Y124" s="16">
        <f t="shared" ca="1" si="45"/>
        <v>30.59</v>
      </c>
      <c r="Z124" s="16">
        <f t="shared" ca="1" si="45"/>
        <v>49.77</v>
      </c>
      <c r="AA124" s="16">
        <f t="shared" ca="1" si="45"/>
        <v>73.87</v>
      </c>
      <c r="AB124" s="16">
        <f t="shared" ca="1" si="45"/>
        <v>39.92</v>
      </c>
      <c r="AC124" s="16">
        <f t="shared" ca="1" si="45"/>
        <v>39.92</v>
      </c>
      <c r="AD124" s="16">
        <f t="shared" ca="1" si="45"/>
        <v>36.549999999999997</v>
      </c>
      <c r="AE124" s="16">
        <f t="shared" ca="1" si="45"/>
        <v>33.18</v>
      </c>
      <c r="AF124" s="16">
        <f t="shared" ca="1" si="45"/>
        <v>30.59</v>
      </c>
      <c r="AG124" s="16">
        <f t="shared" ca="1" si="45"/>
        <v>27.48</v>
      </c>
      <c r="AH124" s="16">
        <f t="shared" ca="1" si="45"/>
        <v>24.36</v>
      </c>
      <c r="AI124" s="9">
        <f t="shared" ca="1" si="44"/>
        <v>499.76000000000005</v>
      </c>
    </row>
    <row r="125" spans="2:35">
      <c r="B125" s="2">
        <v>18354</v>
      </c>
      <c r="C125" s="4">
        <v>36.21</v>
      </c>
      <c r="D125" s="4">
        <v>67.2</v>
      </c>
      <c r="E125" s="4">
        <v>10.63</v>
      </c>
      <c r="F125" s="9">
        <f t="shared" si="26"/>
        <v>17.461835656705087</v>
      </c>
      <c r="G125" s="9">
        <f t="shared" si="27"/>
        <v>270.45827623610745</v>
      </c>
      <c r="H125" s="9">
        <f t="shared" si="28"/>
        <v>1.2934706333661479</v>
      </c>
      <c r="I125" s="9">
        <f t="shared" si="29"/>
        <v>67.2</v>
      </c>
      <c r="J125" s="9">
        <f t="shared" si="30"/>
        <v>43.005913523955059</v>
      </c>
      <c r="K125" s="9">
        <f t="shared" si="31"/>
        <v>1.2917997283533325</v>
      </c>
      <c r="L125" s="9">
        <f t="shared" si="32"/>
        <v>3.866356586961524</v>
      </c>
      <c r="M125" s="9">
        <f t="shared" si="33"/>
        <v>67.463523839081347</v>
      </c>
      <c r="N125" s="9">
        <f t="shared" si="34"/>
        <v>8.7655496702418905</v>
      </c>
      <c r="O125" s="9">
        <f t="shared" si="35"/>
        <v>5.0010187033565391E-3</v>
      </c>
      <c r="P125" s="9">
        <f t="shared" si="36"/>
        <v>8.7705506889452476</v>
      </c>
      <c r="Q125" s="4">
        <v>10.63</v>
      </c>
      <c r="R125" s="9">
        <f t="shared" si="37"/>
        <v>1.8594493110547532</v>
      </c>
      <c r="S125" s="9">
        <f t="shared" si="38"/>
        <v>3.4575517403819962</v>
      </c>
      <c r="V125" s="17" t="s">
        <v>94</v>
      </c>
      <c r="W125" s="16">
        <f t="shared" ca="1" si="45"/>
        <v>24.36</v>
      </c>
      <c r="X125" s="16">
        <f t="shared" ca="1" si="45"/>
        <v>24.36</v>
      </c>
      <c r="Y125" s="16">
        <f t="shared" ca="1" si="45"/>
        <v>29.03</v>
      </c>
      <c r="Z125" s="16">
        <f t="shared" ca="1" si="45"/>
        <v>27.48</v>
      </c>
      <c r="AA125" s="16">
        <f t="shared" ca="1" si="45"/>
        <v>104.46</v>
      </c>
      <c r="AB125" s="16">
        <f t="shared" ca="1" si="45"/>
        <v>37.58</v>
      </c>
      <c r="AC125" s="16">
        <f t="shared" ca="1" si="45"/>
        <v>51.58</v>
      </c>
      <c r="AD125" s="16">
        <f t="shared" ca="1" si="45"/>
        <v>34.99</v>
      </c>
      <c r="AE125" s="16">
        <f t="shared" ca="1" si="45"/>
        <v>33.18</v>
      </c>
      <c r="AF125" s="16">
        <f t="shared" ca="1" si="45"/>
        <v>30.59</v>
      </c>
      <c r="AG125" s="16">
        <f t="shared" ca="1" si="45"/>
        <v>27.48</v>
      </c>
      <c r="AH125" s="16">
        <f t="shared" ca="1" si="45"/>
        <v>24.62</v>
      </c>
      <c r="AI125" s="9">
        <f t="shared" ca="1" si="44"/>
        <v>449.71</v>
      </c>
    </row>
    <row r="126" spans="2:35">
      <c r="B126" s="2">
        <v>18384</v>
      </c>
      <c r="C126" s="4">
        <v>43.33</v>
      </c>
      <c r="D126" s="4">
        <v>88.72</v>
      </c>
      <c r="E126" s="4">
        <v>10.37</v>
      </c>
      <c r="F126" s="9">
        <f t="shared" si="26"/>
        <v>20.235295459016264</v>
      </c>
      <c r="G126" s="9">
        <f t="shared" si="27"/>
        <v>324.2617468694736</v>
      </c>
      <c r="H126" s="9">
        <f t="shared" si="28"/>
        <v>1.6304826763161391</v>
      </c>
      <c r="I126" s="9">
        <f t="shared" si="29"/>
        <v>84.705430847638922</v>
      </c>
      <c r="J126" s="9">
        <f t="shared" si="30"/>
        <v>0</v>
      </c>
      <c r="K126" s="9">
        <f t="shared" si="31"/>
        <v>1.6278285300978015</v>
      </c>
      <c r="L126" s="9">
        <f t="shared" si="32"/>
        <v>4.8720907905827202</v>
      </c>
      <c r="M126" s="9">
        <f t="shared" si="33"/>
        <v>63.514424345072591</v>
      </c>
      <c r="N126" s="9">
        <f t="shared" si="34"/>
        <v>8.8211902845914771</v>
      </c>
      <c r="O126" s="9">
        <f t="shared" si="35"/>
        <v>7.9438596314844196E-3</v>
      </c>
      <c r="P126" s="9">
        <f t="shared" si="36"/>
        <v>8.8291341442229623</v>
      </c>
      <c r="Q126" s="4">
        <v>10.37</v>
      </c>
      <c r="R126" s="9">
        <f t="shared" si="37"/>
        <v>1.5408658557770369</v>
      </c>
      <c r="S126" s="9">
        <f t="shared" si="38"/>
        <v>2.3742675854995006</v>
      </c>
      <c r="V126" s="17" t="s">
        <v>95</v>
      </c>
      <c r="W126" s="16">
        <f t="shared" ca="1" si="45"/>
        <v>22.81</v>
      </c>
      <c r="X126" s="16">
        <f t="shared" ca="1" si="45"/>
        <v>21.51</v>
      </c>
      <c r="Y126" s="16">
        <f t="shared" ca="1" si="45"/>
        <v>18.399999999999999</v>
      </c>
      <c r="Z126" s="16">
        <f t="shared" ca="1" si="45"/>
        <v>62.73</v>
      </c>
      <c r="AA126" s="16">
        <f t="shared" ca="1" si="45"/>
        <v>56.25</v>
      </c>
      <c r="AB126" s="16">
        <f t="shared" ca="1" si="45"/>
        <v>31.1</v>
      </c>
      <c r="AC126" s="16">
        <f t="shared" ca="1" si="45"/>
        <v>36.29</v>
      </c>
      <c r="AD126" s="16">
        <f t="shared" ca="1" si="45"/>
        <v>27.99</v>
      </c>
      <c r="AE126" s="16">
        <f t="shared" ca="1" si="45"/>
        <v>26.7</v>
      </c>
      <c r="AF126" s="16">
        <f t="shared" ca="1" si="45"/>
        <v>24.62</v>
      </c>
      <c r="AG126" s="16">
        <f t="shared" ca="1" si="45"/>
        <v>20.74</v>
      </c>
      <c r="AH126" s="16">
        <f t="shared" ca="1" si="45"/>
        <v>18.399999999999999</v>
      </c>
      <c r="AI126" s="9">
        <f t="shared" ca="1" si="44"/>
        <v>367.53999999999996</v>
      </c>
    </row>
    <row r="127" spans="2:35">
      <c r="B127" s="2">
        <v>18415</v>
      </c>
      <c r="C127" s="4">
        <v>15.22</v>
      </c>
      <c r="D127" s="4">
        <v>123.79</v>
      </c>
      <c r="E127" s="4">
        <v>9.07</v>
      </c>
      <c r="F127" s="9">
        <f t="shared" si="26"/>
        <v>23.929915959238585</v>
      </c>
      <c r="G127" s="9">
        <f t="shared" si="27"/>
        <v>402.33766039342868</v>
      </c>
      <c r="H127" s="9">
        <f t="shared" si="28"/>
        <v>0</v>
      </c>
      <c r="I127" s="9">
        <f t="shared" si="29"/>
        <v>15.22</v>
      </c>
      <c r="J127" s="9">
        <f t="shared" si="30"/>
        <v>0</v>
      </c>
      <c r="K127" s="9">
        <f t="shared" si="31"/>
        <v>0</v>
      </c>
      <c r="L127" s="9">
        <f t="shared" si="32"/>
        <v>0</v>
      </c>
      <c r="M127" s="9">
        <f t="shared" si="33"/>
        <v>57.55858563070057</v>
      </c>
      <c r="N127" s="9">
        <f t="shared" si="34"/>
        <v>5.9558387143720211</v>
      </c>
      <c r="O127" s="9">
        <f t="shared" si="35"/>
        <v>0</v>
      </c>
      <c r="P127" s="9">
        <f t="shared" si="36"/>
        <v>5.9558387143720211</v>
      </c>
      <c r="Q127" s="4">
        <v>9.07</v>
      </c>
      <c r="R127" s="9">
        <f t="shared" si="37"/>
        <v>3.1141612856279792</v>
      </c>
      <c r="S127" s="9">
        <f t="shared" si="38"/>
        <v>9.6980005129041089</v>
      </c>
      <c r="V127" s="17" t="s">
        <v>96</v>
      </c>
      <c r="W127" s="16">
        <f t="shared" ca="1" si="45"/>
        <v>36.03</v>
      </c>
      <c r="X127" s="16">
        <f t="shared" ca="1" si="45"/>
        <v>24.62</v>
      </c>
      <c r="Y127" s="16">
        <f t="shared" ca="1" si="45"/>
        <v>62.21</v>
      </c>
      <c r="Z127" s="16">
        <f t="shared" ca="1" si="45"/>
        <v>83.46</v>
      </c>
      <c r="AA127" s="16">
        <f t="shared" ca="1" si="45"/>
        <v>39.14</v>
      </c>
      <c r="AB127" s="16">
        <f t="shared" ca="1" si="45"/>
        <v>33.18</v>
      </c>
      <c r="AC127" s="16">
        <f t="shared" ca="1" si="45"/>
        <v>57.8</v>
      </c>
      <c r="AD127" s="16">
        <f t="shared" ca="1" si="45"/>
        <v>43.29</v>
      </c>
      <c r="AE127" s="16">
        <f t="shared" ca="1" si="45"/>
        <v>60.91</v>
      </c>
      <c r="AF127" s="16">
        <f t="shared" ca="1" si="45"/>
        <v>39.14</v>
      </c>
      <c r="AG127" s="16">
        <f t="shared" ca="1" si="45"/>
        <v>33.700000000000003</v>
      </c>
      <c r="AH127" s="16">
        <f t="shared" ca="1" si="45"/>
        <v>33.700000000000003</v>
      </c>
      <c r="AI127" s="9">
        <f t="shared" ca="1" si="44"/>
        <v>547.18000000000006</v>
      </c>
    </row>
    <row r="128" spans="2:35">
      <c r="B128" s="2">
        <v>18445</v>
      </c>
      <c r="C128" s="4">
        <v>6.7</v>
      </c>
      <c r="D128" s="4">
        <v>146.72999999999999</v>
      </c>
      <c r="E128" s="4">
        <v>9.07</v>
      </c>
      <c r="F128" s="9">
        <f t="shared" si="26"/>
        <v>23.929915959238585</v>
      </c>
      <c r="G128" s="9">
        <f t="shared" si="27"/>
        <v>425.27766039342862</v>
      </c>
      <c r="H128" s="9">
        <f t="shared" si="28"/>
        <v>0</v>
      </c>
      <c r="I128" s="9">
        <f t="shared" si="29"/>
        <v>6.7</v>
      </c>
      <c r="J128" s="9">
        <f t="shared" si="30"/>
        <v>0</v>
      </c>
      <c r="K128" s="9">
        <f t="shared" si="31"/>
        <v>0</v>
      </c>
      <c r="L128" s="9">
        <f t="shared" si="32"/>
        <v>0</v>
      </c>
      <c r="M128" s="9">
        <f t="shared" si="33"/>
        <v>52.161234459235239</v>
      </c>
      <c r="N128" s="9">
        <f t="shared" si="34"/>
        <v>5.3973511714653313</v>
      </c>
      <c r="O128" s="9">
        <f t="shared" si="35"/>
        <v>0</v>
      </c>
      <c r="P128" s="9">
        <f t="shared" si="36"/>
        <v>5.3973511714653313</v>
      </c>
      <c r="Q128" s="4">
        <v>9.07</v>
      </c>
      <c r="R128" s="9">
        <f t="shared" si="37"/>
        <v>3.672648828534669</v>
      </c>
      <c r="S128" s="9">
        <f t="shared" si="38"/>
        <v>13.488349417737076</v>
      </c>
      <c r="V128" s="17" t="s">
        <v>97</v>
      </c>
      <c r="W128" s="16">
        <f t="shared" ca="1" si="45"/>
        <v>31.88</v>
      </c>
      <c r="X128" s="16">
        <f t="shared" ca="1" si="45"/>
        <v>30.59</v>
      </c>
      <c r="Y128" s="16">
        <f t="shared" ca="1" si="45"/>
        <v>25.14</v>
      </c>
      <c r="Z128" s="16">
        <f t="shared" ca="1" si="45"/>
        <v>22.03</v>
      </c>
      <c r="AA128" s="16">
        <f t="shared" ca="1" si="45"/>
        <v>26.7</v>
      </c>
      <c r="AB128" s="16">
        <f t="shared" ca="1" si="45"/>
        <v>25.92</v>
      </c>
      <c r="AC128" s="16">
        <f t="shared" ca="1" si="45"/>
        <v>33.96</v>
      </c>
      <c r="AD128" s="16">
        <f t="shared" ca="1" si="45"/>
        <v>31.1</v>
      </c>
      <c r="AE128" s="16">
        <f t="shared" ca="1" si="45"/>
        <v>23.07</v>
      </c>
      <c r="AF128" s="16">
        <f t="shared" ca="1" si="45"/>
        <v>22.03</v>
      </c>
      <c r="AG128" s="16">
        <f t="shared" ca="1" si="45"/>
        <v>18.920000000000002</v>
      </c>
      <c r="AH128" s="16">
        <f t="shared" ca="1" si="45"/>
        <v>20.22</v>
      </c>
      <c r="AI128" s="9">
        <f t="shared" ca="1" si="44"/>
        <v>311.55999999999995</v>
      </c>
    </row>
    <row r="129" spans="2:35">
      <c r="B129" s="2">
        <v>18476</v>
      </c>
      <c r="C129" s="4">
        <v>34.42</v>
      </c>
      <c r="D129" s="4">
        <v>110.61</v>
      </c>
      <c r="E129" s="4">
        <v>6.48</v>
      </c>
      <c r="F129" s="9">
        <f t="shared" si="26"/>
        <v>23.929915959238585</v>
      </c>
      <c r="G129" s="9">
        <f t="shared" si="27"/>
        <v>389.15766039342867</v>
      </c>
      <c r="H129" s="9">
        <f t="shared" si="28"/>
        <v>0.29288432659397662</v>
      </c>
      <c r="I129" s="9">
        <f t="shared" si="29"/>
        <v>34.127115673406024</v>
      </c>
      <c r="J129" s="9">
        <f t="shared" si="30"/>
        <v>0</v>
      </c>
      <c r="K129" s="9">
        <f t="shared" si="31"/>
        <v>0.29279857048183333</v>
      </c>
      <c r="L129" s="9">
        <f t="shared" si="32"/>
        <v>0.87634612145212709</v>
      </c>
      <c r="M129" s="9">
        <f t="shared" si="33"/>
        <v>47.697562523355586</v>
      </c>
      <c r="N129" s="9">
        <f t="shared" si="34"/>
        <v>5.3400180573317799</v>
      </c>
      <c r="O129" s="9">
        <f t="shared" si="35"/>
        <v>2.5666804364485812E-4</v>
      </c>
      <c r="P129" s="9">
        <f t="shared" si="36"/>
        <v>5.3402747253754246</v>
      </c>
      <c r="Q129" s="4">
        <v>6.48</v>
      </c>
      <c r="R129" s="9">
        <f t="shared" si="37"/>
        <v>1.1397252746245758</v>
      </c>
      <c r="S129" s="9">
        <f t="shared" si="38"/>
        <v>1.2989737016180649</v>
      </c>
      <c r="V129" s="17" t="s">
        <v>98</v>
      </c>
      <c r="W129" s="16">
        <f t="shared" ca="1" si="45"/>
        <v>18.399999999999999</v>
      </c>
      <c r="X129" s="16">
        <f t="shared" ca="1" si="45"/>
        <v>32.659999999999997</v>
      </c>
      <c r="Y129" s="16">
        <f t="shared" ca="1" si="45"/>
        <v>50.54</v>
      </c>
      <c r="Z129" s="16">
        <f t="shared" ca="1" si="45"/>
        <v>27.99</v>
      </c>
      <c r="AA129" s="16">
        <f t="shared" ca="1" si="45"/>
        <v>25.14</v>
      </c>
      <c r="AB129" s="16">
        <f t="shared" ca="1" si="45"/>
        <v>22.55</v>
      </c>
      <c r="AC129" s="16">
        <f t="shared" ca="1" si="45"/>
        <v>23.33</v>
      </c>
      <c r="AD129" s="16">
        <f t="shared" ca="1" si="45"/>
        <v>18.66</v>
      </c>
      <c r="AE129" s="16">
        <f t="shared" ca="1" si="45"/>
        <v>18.399999999999999</v>
      </c>
      <c r="AF129" s="16">
        <f t="shared" ca="1" si="45"/>
        <v>15.03</v>
      </c>
      <c r="AG129" s="16">
        <f t="shared" ca="1" si="45"/>
        <v>15.03</v>
      </c>
      <c r="AH129" s="16">
        <f t="shared" ca="1" si="45"/>
        <v>13.74</v>
      </c>
      <c r="AI129" s="9">
        <f t="shared" ca="1" si="44"/>
        <v>281.47000000000003</v>
      </c>
    </row>
    <row r="130" spans="2:35">
      <c r="B130" s="2">
        <v>18507</v>
      </c>
      <c r="C130" s="4">
        <v>25.2</v>
      </c>
      <c r="D130" s="4">
        <v>71.88</v>
      </c>
      <c r="E130" s="4">
        <v>6.48</v>
      </c>
      <c r="F130" s="9">
        <f t="shared" si="26"/>
        <v>23.929915959238585</v>
      </c>
      <c r="G130" s="9">
        <f t="shared" si="27"/>
        <v>350.42766039342865</v>
      </c>
      <c r="H130" s="9">
        <f t="shared" si="28"/>
        <v>4.9215125172668347E-3</v>
      </c>
      <c r="I130" s="9">
        <f t="shared" si="29"/>
        <v>25.195078487482732</v>
      </c>
      <c r="J130" s="9">
        <f t="shared" si="30"/>
        <v>0</v>
      </c>
      <c r="K130" s="9">
        <f t="shared" si="31"/>
        <v>4.9214882961005815E-3</v>
      </c>
      <c r="L130" s="9">
        <f t="shared" si="32"/>
        <v>1.4730014470229041E-2</v>
      </c>
      <c r="M130" s="9">
        <f t="shared" si="33"/>
        <v>43.232080288936132</v>
      </c>
      <c r="N130" s="9">
        <f t="shared" si="34"/>
        <v>4.4802122488896829</v>
      </c>
      <c r="O130" s="9">
        <f t="shared" si="35"/>
        <v>7.2493950595900468E-8</v>
      </c>
      <c r="P130" s="9">
        <f t="shared" si="36"/>
        <v>4.4802123213836333</v>
      </c>
      <c r="Q130" s="4">
        <v>6.48</v>
      </c>
      <c r="R130" s="9">
        <f t="shared" si="37"/>
        <v>1.9997876786163671</v>
      </c>
      <c r="S130" s="9">
        <f t="shared" si="38"/>
        <v>3.9991507595458384</v>
      </c>
      <c r="V130" s="17" t="s">
        <v>99</v>
      </c>
      <c r="W130" s="16">
        <f t="shared" ref="W130:AH139" ca="1" si="46">INDIRECT(CONCATENATE("Q",TEXT(11+(COLUMN()-23)+(ROW()-80)*12,0)))</f>
        <v>24.36</v>
      </c>
      <c r="X130" s="16">
        <f t="shared" ca="1" si="46"/>
        <v>19.96</v>
      </c>
      <c r="Y130" s="16">
        <f t="shared" ca="1" si="46"/>
        <v>16.329999999999998</v>
      </c>
      <c r="Z130" s="16">
        <f t="shared" ca="1" si="46"/>
        <v>16.07</v>
      </c>
      <c r="AA130" s="16">
        <f t="shared" ca="1" si="46"/>
        <v>33.18</v>
      </c>
      <c r="AB130" s="16">
        <f t="shared" ca="1" si="46"/>
        <v>39.659999999999997</v>
      </c>
      <c r="AC130" s="16">
        <f t="shared" ca="1" si="46"/>
        <v>45.62</v>
      </c>
      <c r="AD130" s="16">
        <f t="shared" ca="1" si="46"/>
        <v>28.77</v>
      </c>
      <c r="AE130" s="16">
        <f t="shared" ca="1" si="46"/>
        <v>27.48</v>
      </c>
      <c r="AF130" s="16">
        <f t="shared" ca="1" si="46"/>
        <v>24.36</v>
      </c>
      <c r="AG130" s="16">
        <f t="shared" ca="1" si="46"/>
        <v>21.25</v>
      </c>
      <c r="AH130" s="16">
        <f t="shared" ca="1" si="46"/>
        <v>23.85</v>
      </c>
      <c r="AI130" s="9">
        <f t="shared" ca="1" si="44"/>
        <v>320.89000000000004</v>
      </c>
    </row>
    <row r="131" spans="2:35">
      <c r="B131" s="2">
        <v>18537</v>
      </c>
      <c r="C131" s="4">
        <v>45.55</v>
      </c>
      <c r="D131" s="4">
        <v>45.54</v>
      </c>
      <c r="E131" s="4">
        <v>6.48</v>
      </c>
      <c r="F131" s="9">
        <f t="shared" si="26"/>
        <v>23.929915959238585</v>
      </c>
      <c r="G131" s="9">
        <f t="shared" si="27"/>
        <v>324.08766039342868</v>
      </c>
      <c r="H131" s="9">
        <f t="shared" si="28"/>
        <v>1.4526421417688595</v>
      </c>
      <c r="I131" s="9">
        <f t="shared" si="29"/>
        <v>44.097357858231135</v>
      </c>
      <c r="J131" s="9">
        <f t="shared" si="30"/>
        <v>0</v>
      </c>
      <c r="K131" s="9">
        <f t="shared" si="31"/>
        <v>1.4505350334511564</v>
      </c>
      <c r="L131" s="9">
        <f t="shared" si="32"/>
        <v>4.341451355119311</v>
      </c>
      <c r="M131" s="9">
        <f t="shared" si="33"/>
        <v>41.296303530108595</v>
      </c>
      <c r="N131" s="9">
        <f t="shared" si="34"/>
        <v>6.2772281139468475</v>
      </c>
      <c r="O131" s="9">
        <f t="shared" si="35"/>
        <v>6.3065751948854091E-3</v>
      </c>
      <c r="P131" s="9">
        <f t="shared" si="36"/>
        <v>6.2835346891417325</v>
      </c>
      <c r="Q131" s="4">
        <v>6.48</v>
      </c>
      <c r="R131" s="9">
        <f t="shared" si="37"/>
        <v>0.19646531085826791</v>
      </c>
      <c r="S131" s="9">
        <f t="shared" si="38"/>
        <v>3.8598618370635843E-2</v>
      </c>
      <c r="V131" s="17" t="s">
        <v>100</v>
      </c>
      <c r="W131" s="16">
        <f t="shared" ca="1" si="46"/>
        <v>22.55</v>
      </c>
      <c r="X131" s="16">
        <f t="shared" ca="1" si="46"/>
        <v>21.51</v>
      </c>
      <c r="Y131" s="16">
        <f t="shared" ca="1" si="46"/>
        <v>19.7</v>
      </c>
      <c r="Z131" s="16">
        <f t="shared" ca="1" si="46"/>
        <v>15.03</v>
      </c>
      <c r="AA131" s="16">
        <f t="shared" ca="1" si="46"/>
        <v>17.11</v>
      </c>
      <c r="AB131" s="16">
        <f t="shared" ca="1" si="46"/>
        <v>16.850000000000001</v>
      </c>
      <c r="AC131" s="16">
        <f t="shared" ca="1" si="46"/>
        <v>17.37</v>
      </c>
      <c r="AD131" s="16">
        <f t="shared" ca="1" si="46"/>
        <v>14.77</v>
      </c>
      <c r="AE131" s="16">
        <f t="shared" ca="1" si="46"/>
        <v>17.63</v>
      </c>
      <c r="AF131" s="16">
        <f t="shared" ca="1" si="46"/>
        <v>12.96</v>
      </c>
      <c r="AG131" s="16">
        <f t="shared" ca="1" si="46"/>
        <v>12.96</v>
      </c>
      <c r="AH131" s="16">
        <f t="shared" ca="1" si="46"/>
        <v>12.96</v>
      </c>
      <c r="AI131" s="9">
        <f t="shared" ca="1" si="44"/>
        <v>201.40000000000003</v>
      </c>
    </row>
    <row r="132" spans="2:35">
      <c r="B132" s="2">
        <v>18568</v>
      </c>
      <c r="C132" s="4">
        <v>43.3</v>
      </c>
      <c r="D132" s="4">
        <v>27.13</v>
      </c>
      <c r="E132" s="4">
        <v>6.48</v>
      </c>
      <c r="F132" s="9">
        <f t="shared" si="26"/>
        <v>23.929915959238585</v>
      </c>
      <c r="G132" s="9">
        <f t="shared" si="27"/>
        <v>305.67766039342865</v>
      </c>
      <c r="H132" s="9">
        <f t="shared" si="28"/>
        <v>1.2460243807097295</v>
      </c>
      <c r="I132" s="9">
        <f t="shared" si="29"/>
        <v>27.13</v>
      </c>
      <c r="J132" s="9">
        <f t="shared" si="30"/>
        <v>14.923975619290271</v>
      </c>
      <c r="K132" s="9">
        <f t="shared" si="31"/>
        <v>1.2444737360934042</v>
      </c>
      <c r="L132" s="9">
        <f t="shared" si="32"/>
        <v>3.7247098921275588</v>
      </c>
      <c r="M132" s="9">
        <f t="shared" si="33"/>
        <v>39.241144385030076</v>
      </c>
      <c r="N132" s="9">
        <f t="shared" si="34"/>
        <v>5.7798690372060779</v>
      </c>
      <c r="O132" s="9">
        <f t="shared" si="35"/>
        <v>4.6410793366618314E-3</v>
      </c>
      <c r="P132" s="9">
        <f t="shared" si="36"/>
        <v>5.7845101165427399</v>
      </c>
      <c r="Q132" s="4">
        <v>6.48</v>
      </c>
      <c r="R132" s="9">
        <f t="shared" si="37"/>
        <v>0.69548988345726048</v>
      </c>
      <c r="S132" s="9">
        <f t="shared" si="38"/>
        <v>0.48370617799139376</v>
      </c>
      <c r="V132" s="17" t="s">
        <v>101</v>
      </c>
      <c r="W132" s="16">
        <f t="shared" ca="1" si="46"/>
        <v>20.48</v>
      </c>
      <c r="X132" s="16">
        <f t="shared" ca="1" si="46"/>
        <v>12.96</v>
      </c>
      <c r="Y132" s="16">
        <f t="shared" ca="1" si="46"/>
        <v>14.26</v>
      </c>
      <c r="Z132" s="16">
        <f t="shared" ca="1" si="46"/>
        <v>9.07</v>
      </c>
      <c r="AA132" s="16">
        <f t="shared" ca="1" si="46"/>
        <v>9.07</v>
      </c>
      <c r="AB132" s="16">
        <f t="shared" ca="1" si="46"/>
        <v>9.07</v>
      </c>
      <c r="AC132" s="16">
        <f t="shared" ca="1" si="46"/>
        <v>10.11</v>
      </c>
      <c r="AD132" s="16">
        <f t="shared" ca="1" si="46"/>
        <v>8.81</v>
      </c>
      <c r="AE132" s="16">
        <f t="shared" ca="1" si="46"/>
        <v>7</v>
      </c>
      <c r="AF132" s="16">
        <f t="shared" ca="1" si="46"/>
        <v>6.48</v>
      </c>
      <c r="AG132" s="16">
        <f t="shared" ca="1" si="46"/>
        <v>6.48</v>
      </c>
      <c r="AH132" s="16">
        <f t="shared" ca="1" si="46"/>
        <v>6.48</v>
      </c>
      <c r="AI132" s="9">
        <f t="shared" ca="1" si="44"/>
        <v>120.27000000000001</v>
      </c>
    </row>
    <row r="133" spans="2:35">
      <c r="B133" s="2">
        <v>18598</v>
      </c>
      <c r="C133" s="4">
        <v>123.01</v>
      </c>
      <c r="D133" s="4">
        <v>6.89</v>
      </c>
      <c r="E133" s="4">
        <v>28.77</v>
      </c>
      <c r="F133" s="9">
        <f t="shared" si="26"/>
        <v>22.647803297287226</v>
      </c>
      <c r="G133" s="9">
        <f t="shared" si="27"/>
        <v>270.51368477413837</v>
      </c>
      <c r="H133" s="9">
        <f t="shared" si="28"/>
        <v>28.925210682752837</v>
      </c>
      <c r="I133" s="9">
        <f t="shared" si="29"/>
        <v>6.89</v>
      </c>
      <c r="J133" s="9">
        <f t="shared" si="30"/>
        <v>102.11876493653743</v>
      </c>
      <c r="K133" s="9">
        <f t="shared" si="31"/>
        <v>28.112063328256141</v>
      </c>
      <c r="L133" s="9">
        <f t="shared" si="32"/>
        <v>84.139405541470637</v>
      </c>
      <c r="M133" s="9">
        <f t="shared" si="33"/>
        <v>76.61235128444622</v>
      </c>
      <c r="N133" s="9">
        <f t="shared" si="34"/>
        <v>46.768198642054493</v>
      </c>
      <c r="O133" s="9">
        <f t="shared" si="35"/>
        <v>2.4337500320086107</v>
      </c>
      <c r="P133" s="9">
        <f t="shared" si="36"/>
        <v>49.201948674063104</v>
      </c>
      <c r="Q133" s="4">
        <v>28.77</v>
      </c>
      <c r="R133" s="9">
        <f t="shared" si="37"/>
        <v>20.431948674063104</v>
      </c>
      <c r="S133" s="9">
        <f t="shared" si="38"/>
        <v>417.46452661954902</v>
      </c>
      <c r="V133" s="17" t="s">
        <v>102</v>
      </c>
      <c r="W133" s="16">
        <f t="shared" ca="1" si="46"/>
        <v>19.440000000000001</v>
      </c>
      <c r="X133" s="16">
        <f t="shared" ca="1" si="46"/>
        <v>13.48</v>
      </c>
      <c r="Y133" s="16">
        <f t="shared" ca="1" si="46"/>
        <v>9.07</v>
      </c>
      <c r="Z133" s="16">
        <f t="shared" ca="1" si="46"/>
        <v>16.59</v>
      </c>
      <c r="AA133" s="16">
        <f t="shared" ca="1" si="46"/>
        <v>16.329999999999998</v>
      </c>
      <c r="AB133" s="16">
        <f t="shared" ca="1" si="46"/>
        <v>12.96</v>
      </c>
      <c r="AC133" s="16">
        <f t="shared" ca="1" si="46"/>
        <v>13.74</v>
      </c>
      <c r="AD133" s="16">
        <f t="shared" ca="1" si="46"/>
        <v>9.59</v>
      </c>
      <c r="AE133" s="16">
        <f t="shared" ca="1" si="46"/>
        <v>9.07</v>
      </c>
      <c r="AF133" s="16">
        <f t="shared" ca="1" si="46"/>
        <v>9.07</v>
      </c>
      <c r="AG133" s="16">
        <f t="shared" ca="1" si="46"/>
        <v>8.5500000000000007</v>
      </c>
      <c r="AH133" s="16">
        <f t="shared" ca="1" si="46"/>
        <v>6.74</v>
      </c>
      <c r="AI133" s="9">
        <f t="shared" ca="1" si="44"/>
        <v>144.63000000000002</v>
      </c>
    </row>
    <row r="134" spans="2:35">
      <c r="B134" s="2">
        <v>18629</v>
      </c>
      <c r="C134" s="4">
        <v>87.18</v>
      </c>
      <c r="D134" s="4">
        <v>14.39</v>
      </c>
      <c r="E134" s="4">
        <v>34.21</v>
      </c>
      <c r="F134" s="9">
        <f t="shared" si="26"/>
        <v>15.156934490498051</v>
      </c>
      <c r="G134" s="9">
        <f t="shared" si="27"/>
        <v>190.8188954568912</v>
      </c>
      <c r="H134" s="9">
        <f t="shared" si="28"/>
        <v>20.94321985948087</v>
      </c>
      <c r="I134" s="9">
        <f t="shared" si="29"/>
        <v>14.39</v>
      </c>
      <c r="J134" s="9">
        <f t="shared" si="30"/>
        <v>153.96554507705656</v>
      </c>
      <c r="K134" s="9">
        <f t="shared" si="31"/>
        <v>20.513599044580971</v>
      </c>
      <c r="L134" s="9">
        <f t="shared" si="32"/>
        <v>61.397201940430847</v>
      </c>
      <c r="M134" s="9">
        <f t="shared" si="33"/>
        <v>99.383477429435672</v>
      </c>
      <c r="N134" s="9">
        <f t="shared" si="34"/>
        <v>38.626075795441395</v>
      </c>
      <c r="O134" s="9">
        <f t="shared" si="35"/>
        <v>1.2858550989953965</v>
      </c>
      <c r="P134" s="9">
        <f t="shared" si="36"/>
        <v>39.911930894436793</v>
      </c>
      <c r="Q134" s="4">
        <v>34.21</v>
      </c>
      <c r="R134" s="9">
        <f t="shared" si="37"/>
        <v>5.7019308944367921</v>
      </c>
      <c r="S134" s="9">
        <f t="shared" si="38"/>
        <v>32.512015924932754</v>
      </c>
      <c r="V134" s="17" t="s">
        <v>103</v>
      </c>
      <c r="W134" s="16">
        <f t="shared" ca="1" si="46"/>
        <v>10.37</v>
      </c>
      <c r="X134" s="16">
        <f t="shared" ca="1" si="46"/>
        <v>12.18</v>
      </c>
      <c r="Y134" s="16">
        <f t="shared" ca="1" si="46"/>
        <v>9.59</v>
      </c>
      <c r="Z134" s="16">
        <f t="shared" ca="1" si="46"/>
        <v>10.37</v>
      </c>
      <c r="AA134" s="16">
        <f t="shared" ca="1" si="46"/>
        <v>10.89</v>
      </c>
      <c r="AB134" s="16">
        <f t="shared" ca="1" si="46"/>
        <v>6.48</v>
      </c>
      <c r="AC134" s="16">
        <f t="shared" ca="1" si="46"/>
        <v>6.48</v>
      </c>
      <c r="AD134" s="16">
        <f t="shared" ca="1" si="46"/>
        <v>6.48</v>
      </c>
      <c r="AE134" s="16">
        <f t="shared" ca="1" si="46"/>
        <v>7.78</v>
      </c>
      <c r="AF134" s="16">
        <f t="shared" ca="1" si="46"/>
        <v>6.48</v>
      </c>
      <c r="AG134" s="16">
        <f t="shared" ca="1" si="46"/>
        <v>5.7</v>
      </c>
      <c r="AH134" s="16">
        <f t="shared" ca="1" si="46"/>
        <v>5.7</v>
      </c>
      <c r="AI134" s="9">
        <f t="shared" ca="1" si="44"/>
        <v>98.500000000000014</v>
      </c>
    </row>
    <row r="135" spans="2:35">
      <c r="B135" s="2">
        <v>18660</v>
      </c>
      <c r="C135" s="4">
        <v>95.48</v>
      </c>
      <c r="D135" s="4">
        <v>17.59</v>
      </c>
      <c r="E135" s="4">
        <v>58.06</v>
      </c>
      <c r="F135" s="9">
        <f t="shared" si="26"/>
        <v>10.702798743073865</v>
      </c>
      <c r="G135" s="9">
        <f t="shared" si="27"/>
        <v>142.1721153163721</v>
      </c>
      <c r="H135" s="9">
        <f t="shared" si="28"/>
        <v>33.236021208905775</v>
      </c>
      <c r="I135" s="9">
        <f t="shared" si="29"/>
        <v>17.59</v>
      </c>
      <c r="J135" s="9">
        <f t="shared" si="30"/>
        <v>198.61952386815079</v>
      </c>
      <c r="K135" s="9">
        <f t="shared" si="31"/>
        <v>32.166920748677533</v>
      </c>
      <c r="L135" s="9">
        <f t="shared" si="32"/>
        <v>96.275593800791853</v>
      </c>
      <c r="M135" s="9">
        <f t="shared" si="33"/>
        <v>137.03619520381187</v>
      </c>
      <c r="N135" s="9">
        <f t="shared" si="34"/>
        <v>58.622876026415653</v>
      </c>
      <c r="O135" s="9">
        <f t="shared" si="35"/>
        <v>3.1998176774631277</v>
      </c>
      <c r="P135" s="9">
        <f t="shared" si="36"/>
        <v>61.822693703878784</v>
      </c>
      <c r="Q135" s="4">
        <v>58.06</v>
      </c>
      <c r="R135" s="9">
        <f t="shared" si="37"/>
        <v>3.7626937038787815</v>
      </c>
      <c r="S135" s="9">
        <f t="shared" si="38"/>
        <v>14.157863909209023</v>
      </c>
      <c r="V135" s="17" t="s">
        <v>104</v>
      </c>
      <c r="W135" s="16">
        <f t="shared" ca="1" si="46"/>
        <v>3.37</v>
      </c>
      <c r="X135" s="16">
        <f t="shared" ca="1" si="46"/>
        <v>6.48</v>
      </c>
      <c r="Y135" s="16">
        <f t="shared" ca="1" si="46"/>
        <v>64.28</v>
      </c>
      <c r="Z135" s="16">
        <f t="shared" ca="1" si="46"/>
        <v>117.94</v>
      </c>
      <c r="AA135" s="16">
        <f t="shared" ca="1" si="46"/>
        <v>50.28</v>
      </c>
      <c r="AB135" s="16">
        <f t="shared" ca="1" si="46"/>
        <v>38.619999999999997</v>
      </c>
      <c r="AC135" s="16">
        <f t="shared" ca="1" si="46"/>
        <v>31.88</v>
      </c>
      <c r="AD135" s="16">
        <f t="shared" ca="1" si="46"/>
        <v>37.32</v>
      </c>
      <c r="AE135" s="16">
        <f t="shared" ca="1" si="46"/>
        <v>27.73</v>
      </c>
      <c r="AF135" s="16">
        <f t="shared" ca="1" si="46"/>
        <v>26.7</v>
      </c>
      <c r="AG135" s="16">
        <f t="shared" ca="1" si="46"/>
        <v>23.59</v>
      </c>
      <c r="AH135" s="16">
        <f t="shared" ca="1" si="46"/>
        <v>22.03</v>
      </c>
      <c r="AI135" s="9">
        <f t="shared" ca="1" si="44"/>
        <v>450.21999999999991</v>
      </c>
    </row>
    <row r="136" spans="2:35">
      <c r="B136" s="2">
        <v>18688</v>
      </c>
      <c r="C136" s="4">
        <v>126.37</v>
      </c>
      <c r="D136" s="4">
        <v>46.83</v>
      </c>
      <c r="E136" s="4">
        <v>100.57</v>
      </c>
      <c r="F136" s="9">
        <f t="shared" si="26"/>
        <v>6.8665936275570667</v>
      </c>
      <c r="G136" s="9">
        <f t="shared" si="27"/>
        <v>126.75813652527786</v>
      </c>
      <c r="H136" s="9">
        <f t="shared" si="28"/>
        <v>59.654826378566014</v>
      </c>
      <c r="I136" s="9">
        <f t="shared" si="29"/>
        <v>46.83</v>
      </c>
      <c r="J136" s="9">
        <f t="shared" si="30"/>
        <v>218.50469748958477</v>
      </c>
      <c r="K136" s="9">
        <f t="shared" si="31"/>
        <v>56.296470221760771</v>
      </c>
      <c r="L136" s="9">
        <f t="shared" si="32"/>
        <v>168.49533537373</v>
      </c>
      <c r="M136" s="9">
        <f t="shared" si="33"/>
        <v>206.39356554389104</v>
      </c>
      <c r="N136" s="9">
        <f t="shared" si="34"/>
        <v>99.137965033650829</v>
      </c>
      <c r="O136" s="9">
        <f t="shared" si="35"/>
        <v>10.051559977318092</v>
      </c>
      <c r="P136" s="9">
        <f t="shared" si="36"/>
        <v>109.18952501096892</v>
      </c>
      <c r="Q136" s="4">
        <v>100.57</v>
      </c>
      <c r="R136" s="9">
        <f t="shared" si="37"/>
        <v>8.6195250109689283</v>
      </c>
      <c r="S136" s="9">
        <f t="shared" si="38"/>
        <v>74.296211414718897</v>
      </c>
      <c r="V136" s="17" t="s">
        <v>105</v>
      </c>
      <c r="W136" s="16">
        <f t="shared" ca="1" si="46"/>
        <v>20.74</v>
      </c>
      <c r="X136" s="16">
        <f t="shared" ca="1" si="46"/>
        <v>28.25</v>
      </c>
      <c r="Y136" s="16">
        <f t="shared" ca="1" si="46"/>
        <v>160.96</v>
      </c>
      <c r="Z136" s="16">
        <f t="shared" ca="1" si="46"/>
        <v>214.88</v>
      </c>
      <c r="AA136" s="16">
        <f t="shared" ca="1" si="46"/>
        <v>50.28</v>
      </c>
      <c r="AB136" s="16">
        <f t="shared" ca="1" si="46"/>
        <v>44.06</v>
      </c>
      <c r="AC136" s="16">
        <f t="shared" ca="1" si="46"/>
        <v>42.51</v>
      </c>
      <c r="AD136" s="16">
        <f t="shared" ca="1" si="46"/>
        <v>39.14</v>
      </c>
      <c r="AE136" s="16">
        <f t="shared" ca="1" si="46"/>
        <v>37.07</v>
      </c>
      <c r="AF136" s="16">
        <f t="shared" ca="1" si="46"/>
        <v>32.4</v>
      </c>
      <c r="AG136" s="16">
        <f t="shared" ca="1" si="46"/>
        <v>31.1</v>
      </c>
      <c r="AH136" s="16">
        <f t="shared" ca="1" si="46"/>
        <v>27.48</v>
      </c>
      <c r="AI136" s="9">
        <f t="shared" ca="1" si="44"/>
        <v>728.87000000000012</v>
      </c>
    </row>
    <row r="137" spans="2:35">
      <c r="B137" s="2">
        <v>18719</v>
      </c>
      <c r="C137" s="4">
        <v>63.91</v>
      </c>
      <c r="D137" s="4">
        <v>75.58</v>
      </c>
      <c r="E137" s="4">
        <v>45.88</v>
      </c>
      <c r="F137" s="9">
        <f t="shared" si="26"/>
        <v>5.1582664675885415</v>
      </c>
      <c r="G137" s="9">
        <f t="shared" si="27"/>
        <v>135.62296290384387</v>
      </c>
      <c r="H137" s="9">
        <f t="shared" si="28"/>
        <v>18.242423206246279</v>
      </c>
      <c r="I137" s="9">
        <f t="shared" si="29"/>
        <v>75.58</v>
      </c>
      <c r="J137" s="9">
        <f t="shared" si="30"/>
        <v>188.59227428333855</v>
      </c>
      <c r="K137" s="9">
        <f t="shared" si="31"/>
        <v>17.915599262506131</v>
      </c>
      <c r="L137" s="9">
        <f t="shared" si="32"/>
        <v>53.621388592680852</v>
      </c>
      <c r="M137" s="9">
        <f t="shared" si="33"/>
        <v>213.20116733343801</v>
      </c>
      <c r="N137" s="9">
        <f t="shared" si="34"/>
        <v>46.813786803133887</v>
      </c>
      <c r="O137" s="9">
        <f t="shared" si="35"/>
        <v>0.97818406361426402</v>
      </c>
      <c r="P137" s="9">
        <f t="shared" si="36"/>
        <v>47.791970866748152</v>
      </c>
      <c r="Q137" s="4">
        <v>45.88</v>
      </c>
      <c r="R137" s="9">
        <f t="shared" si="37"/>
        <v>1.911970866748149</v>
      </c>
      <c r="S137" s="9">
        <f t="shared" si="38"/>
        <v>3.6556325952936679</v>
      </c>
      <c r="V137" s="17" t="s">
        <v>106</v>
      </c>
      <c r="W137" s="16">
        <f t="shared" ca="1" si="46"/>
        <v>24.36</v>
      </c>
      <c r="X137" s="16">
        <f t="shared" ca="1" si="46"/>
        <v>57.54</v>
      </c>
      <c r="Y137" s="16">
        <f t="shared" ca="1" si="46"/>
        <v>92.79</v>
      </c>
      <c r="Z137" s="16">
        <f t="shared" ca="1" si="46"/>
        <v>43.29</v>
      </c>
      <c r="AA137" s="16">
        <f t="shared" ca="1" si="46"/>
        <v>41.99</v>
      </c>
      <c r="AB137" s="16">
        <f t="shared" ca="1" si="46"/>
        <v>36.29</v>
      </c>
      <c r="AC137" s="16">
        <f t="shared" ca="1" si="46"/>
        <v>40.18</v>
      </c>
      <c r="AD137" s="16">
        <f t="shared" ca="1" si="46"/>
        <v>69.72</v>
      </c>
      <c r="AE137" s="16">
        <f t="shared" ca="1" si="46"/>
        <v>37.840000000000003</v>
      </c>
      <c r="AF137" s="16">
        <f t="shared" ca="1" si="46"/>
        <v>35.770000000000003</v>
      </c>
      <c r="AG137" s="16">
        <f t="shared" ca="1" si="46"/>
        <v>32.4</v>
      </c>
      <c r="AH137" s="16">
        <f t="shared" ca="1" si="46"/>
        <v>30.07</v>
      </c>
      <c r="AI137" s="9">
        <f t="shared" ca="1" si="44"/>
        <v>542.24</v>
      </c>
    </row>
    <row r="138" spans="2:35">
      <c r="B138" s="2">
        <v>18749</v>
      </c>
      <c r="C138" s="4">
        <v>90.31</v>
      </c>
      <c r="D138" s="4">
        <v>71.510000000000005</v>
      </c>
      <c r="E138" s="4">
        <v>53.65</v>
      </c>
      <c r="F138" s="9">
        <f t="shared" si="26"/>
        <v>7.7280305519525285</v>
      </c>
      <c r="G138" s="9">
        <f t="shared" si="27"/>
        <v>161.46538611009009</v>
      </c>
      <c r="H138" s="9">
        <f t="shared" si="28"/>
        <v>28.858332587653408</v>
      </c>
      <c r="I138" s="9">
        <f t="shared" si="29"/>
        <v>71.510000000000005</v>
      </c>
      <c r="J138" s="9">
        <f t="shared" si="30"/>
        <v>178.53394169568514</v>
      </c>
      <c r="K138" s="9">
        <f t="shared" si="31"/>
        <v>28.048888436440617</v>
      </c>
      <c r="L138" s="9">
        <f t="shared" si="32"/>
        <v>83.950323090266778</v>
      </c>
      <c r="M138" s="9">
        <f t="shared" si="33"/>
        <v>234.16764151648363</v>
      </c>
      <c r="N138" s="9">
        <f t="shared" si="34"/>
        <v>62.983848907221159</v>
      </c>
      <c r="O138" s="9">
        <f t="shared" si="35"/>
        <v>2.4226663445798828</v>
      </c>
      <c r="P138" s="9">
        <f t="shared" si="36"/>
        <v>65.406515251801039</v>
      </c>
      <c r="Q138" s="4">
        <v>53.65</v>
      </c>
      <c r="R138" s="9">
        <f t="shared" si="37"/>
        <v>11.756515251801041</v>
      </c>
      <c r="S138" s="9">
        <f t="shared" si="38"/>
        <v>138.2156508658305</v>
      </c>
      <c r="V138" s="17" t="s">
        <v>107</v>
      </c>
      <c r="W138" s="16">
        <f t="shared" ca="1" si="46"/>
        <v>27.48</v>
      </c>
      <c r="X138" s="16">
        <f t="shared" ca="1" si="46"/>
        <v>24.36</v>
      </c>
      <c r="Y138" s="16">
        <f t="shared" ca="1" si="46"/>
        <v>21.25</v>
      </c>
      <c r="Z138" s="16">
        <f t="shared" ca="1" si="46"/>
        <v>21.25</v>
      </c>
      <c r="AA138" s="16">
        <f t="shared" ca="1" si="46"/>
        <v>18.399999999999999</v>
      </c>
      <c r="AB138" s="16">
        <f t="shared" ca="1" si="46"/>
        <v>20.74</v>
      </c>
      <c r="AC138" s="16">
        <f t="shared" ca="1" si="46"/>
        <v>16.850000000000001</v>
      </c>
      <c r="AD138" s="16">
        <f t="shared" ca="1" si="46"/>
        <v>15.03</v>
      </c>
      <c r="AE138" s="16">
        <f t="shared" ca="1" si="46"/>
        <v>14.52</v>
      </c>
      <c r="AF138" s="16">
        <f t="shared" ca="1" si="46"/>
        <v>12.96</v>
      </c>
      <c r="AG138" s="16">
        <f t="shared" ca="1" si="46"/>
        <v>12.96</v>
      </c>
      <c r="AH138" s="16">
        <f t="shared" ca="1" si="46"/>
        <v>17.11</v>
      </c>
      <c r="AI138" s="9">
        <f t="shared" ca="1" si="44"/>
        <v>222.91000000000003</v>
      </c>
    </row>
    <row r="139" spans="2:35">
      <c r="B139" s="2">
        <v>18780</v>
      </c>
      <c r="C139" s="4">
        <v>32.9</v>
      </c>
      <c r="D139" s="4">
        <v>117.31</v>
      </c>
      <c r="E139" s="4">
        <v>39.659999999999997</v>
      </c>
      <c r="F139" s="9">
        <f t="shared" ref="F139:F202" si="47">$E$3*($E$4-J138)</f>
        <v>8.5921378044516246</v>
      </c>
      <c r="G139" s="9">
        <f t="shared" ref="G139:G202" si="48">$E$4-J138+D139</f>
        <v>217.32371869774352</v>
      </c>
      <c r="H139" s="9">
        <f t="shared" ref="H139:H202" si="49">IF(C139&lt;F139,0,((C139-F139)^2)/(C139+G139-2*F139))</f>
        <v>2.5355028174029539</v>
      </c>
      <c r="I139" s="9">
        <f t="shared" ref="I139:I202" si="50">MIN(D139,J138+C139-H139)</f>
        <v>117.31</v>
      </c>
      <c r="J139" s="9">
        <f t="shared" ref="J139:J202" si="51">MAX(0,J138+C139-H139-I139)</f>
        <v>91.588438878282204</v>
      </c>
      <c r="K139" s="9">
        <f t="shared" ref="K139:K202" si="52">$E$5*H139/($E$5+H139)</f>
        <v>2.5290903018172299</v>
      </c>
      <c r="L139" s="9">
        <f t="shared" ref="L139:L202" si="53">K139*$B$5/1000</f>
        <v>7.5695672733389694</v>
      </c>
      <c r="M139" s="9">
        <f t="shared" ref="M139:M202" si="54">M138*EXP(-$E$6)+L139*(1-EXP(-0.5*$E$6))/$E$6</f>
        <v>215.90253367954165</v>
      </c>
      <c r="N139" s="9">
        <f t="shared" ref="N139:N202" si="55">M138-M139+L139</f>
        <v>25.834675110280948</v>
      </c>
      <c r="O139" s="9">
        <f t="shared" ref="O139:O202" si="56">(H139-K139)*$B$5/1000</f>
        <v>1.9192659148071861E-2</v>
      </c>
      <c r="P139" s="9">
        <f t="shared" ref="P139:P202" si="57">N139+O139</f>
        <v>25.853867769429019</v>
      </c>
      <c r="Q139" s="4">
        <v>39.659999999999997</v>
      </c>
      <c r="R139" s="9">
        <f t="shared" ref="R139:R202" si="58">ABS(P139-Q139)</f>
        <v>13.806132230570977</v>
      </c>
      <c r="S139" s="9">
        <f t="shared" ref="S139:S202" si="59">R139^2</f>
        <v>190.60928716801075</v>
      </c>
      <c r="V139" s="17" t="s">
        <v>108</v>
      </c>
      <c r="W139" s="16">
        <f t="shared" ca="1" si="46"/>
        <v>23.85</v>
      </c>
      <c r="X139" s="16">
        <f t="shared" ca="1" si="46"/>
        <v>14.52</v>
      </c>
      <c r="Y139" s="16">
        <f t="shared" ca="1" si="46"/>
        <v>14.52</v>
      </c>
      <c r="Z139" s="16">
        <f t="shared" ca="1" si="46"/>
        <v>13.74</v>
      </c>
      <c r="AA139" s="16">
        <f t="shared" ca="1" si="46"/>
        <v>12.96</v>
      </c>
      <c r="AB139" s="16">
        <f t="shared" ca="1" si="46"/>
        <v>11.66</v>
      </c>
      <c r="AC139" s="16">
        <f t="shared" ca="1" si="46"/>
        <v>27.73</v>
      </c>
      <c r="AD139" s="16">
        <f t="shared" ca="1" si="46"/>
        <v>18.66</v>
      </c>
      <c r="AE139" s="16">
        <f t="shared" ca="1" si="46"/>
        <v>12.96</v>
      </c>
      <c r="AF139" s="16">
        <f t="shared" ca="1" si="46"/>
        <v>12.96</v>
      </c>
      <c r="AG139" s="16">
        <f t="shared" ca="1" si="46"/>
        <v>12.96</v>
      </c>
      <c r="AH139" s="16">
        <f t="shared" ca="1" si="46"/>
        <v>9.07</v>
      </c>
      <c r="AI139" s="9">
        <f t="shared" ca="1" si="44"/>
        <v>185.59000000000003</v>
      </c>
    </row>
    <row r="140" spans="2:35">
      <c r="B140" s="2">
        <v>18810</v>
      </c>
      <c r="C140" s="4">
        <v>16.98</v>
      </c>
      <c r="D140" s="4">
        <v>125.92</v>
      </c>
      <c r="E140" s="4">
        <v>35.770000000000003</v>
      </c>
      <c r="F140" s="9">
        <f t="shared" si="47"/>
        <v>16.061590509656533</v>
      </c>
      <c r="G140" s="9">
        <f t="shared" si="48"/>
        <v>312.87922151514647</v>
      </c>
      <c r="H140" s="9">
        <f t="shared" si="49"/>
        <v>2.8329657052880426E-3</v>
      </c>
      <c r="I140" s="9">
        <f t="shared" si="50"/>
        <v>108.56560591257691</v>
      </c>
      <c r="J140" s="9">
        <f t="shared" si="51"/>
        <v>0</v>
      </c>
      <c r="K140" s="9">
        <f t="shared" si="52"/>
        <v>2.8329576796160922E-3</v>
      </c>
      <c r="L140" s="9">
        <f t="shared" si="53"/>
        <v>8.4790423350909645E-3</v>
      </c>
      <c r="M140" s="9">
        <f t="shared" si="54"/>
        <v>195.66118012827533</v>
      </c>
      <c r="N140" s="9">
        <f t="shared" si="55"/>
        <v>20.249832593601404</v>
      </c>
      <c r="O140" s="9">
        <f t="shared" si="56"/>
        <v>2.4020836147453389E-8</v>
      </c>
      <c r="P140" s="9">
        <f t="shared" si="57"/>
        <v>20.249832617622239</v>
      </c>
      <c r="Q140" s="4">
        <v>35.770000000000003</v>
      </c>
      <c r="R140" s="9">
        <f t="shared" si="58"/>
        <v>15.520167382377764</v>
      </c>
      <c r="S140" s="9">
        <f t="shared" si="59"/>
        <v>240.87559557702266</v>
      </c>
      <c r="W140" s="19" t="str">
        <f t="shared" ref="W140:AH140" si="60">W79</f>
        <v>oct</v>
      </c>
      <c r="X140" s="19" t="str">
        <f t="shared" si="60"/>
        <v>nov</v>
      </c>
      <c r="Y140" s="19" t="str">
        <f t="shared" si="60"/>
        <v>dic</v>
      </c>
      <c r="Z140" s="19" t="str">
        <f t="shared" si="60"/>
        <v>ene</v>
      </c>
      <c r="AA140" s="19" t="str">
        <f t="shared" si="60"/>
        <v>feb</v>
      </c>
      <c r="AB140" s="19" t="str">
        <f t="shared" si="60"/>
        <v>mar</v>
      </c>
      <c r="AC140" s="19" t="str">
        <f t="shared" si="60"/>
        <v>abr</v>
      </c>
      <c r="AD140" s="19" t="str">
        <f t="shared" si="60"/>
        <v>may</v>
      </c>
      <c r="AE140" s="19" t="str">
        <f t="shared" si="60"/>
        <v>jun</v>
      </c>
      <c r="AF140" s="19" t="str">
        <f t="shared" si="60"/>
        <v>jul</v>
      </c>
      <c r="AG140" s="19" t="str">
        <f t="shared" si="60"/>
        <v>ago</v>
      </c>
      <c r="AH140" s="19" t="str">
        <f t="shared" si="60"/>
        <v>sep</v>
      </c>
    </row>
    <row r="141" spans="2:35">
      <c r="B141" s="2">
        <v>18841</v>
      </c>
      <c r="C141" s="4">
        <v>39.04</v>
      </c>
      <c r="D141" s="4">
        <v>101.08</v>
      </c>
      <c r="E141" s="4">
        <v>33.18</v>
      </c>
      <c r="F141" s="9">
        <f t="shared" si="47"/>
        <v>23.929915959238585</v>
      </c>
      <c r="G141" s="9">
        <f t="shared" si="48"/>
        <v>379.62766039342864</v>
      </c>
      <c r="H141" s="9">
        <f t="shared" si="49"/>
        <v>0.6157222749527137</v>
      </c>
      <c r="I141" s="9">
        <f t="shared" si="50"/>
        <v>38.424277725047283</v>
      </c>
      <c r="J141" s="9">
        <f t="shared" si="51"/>
        <v>0</v>
      </c>
      <c r="K141" s="9">
        <f t="shared" si="52"/>
        <v>0.61534339431808704</v>
      </c>
      <c r="L141" s="9">
        <f t="shared" si="53"/>
        <v>1.8417227791940345</v>
      </c>
      <c r="M141" s="9">
        <f t="shared" si="54"/>
        <v>178.2123114815405</v>
      </c>
      <c r="N141" s="9">
        <f t="shared" si="55"/>
        <v>19.290591425928874</v>
      </c>
      <c r="O141" s="9">
        <f t="shared" si="56"/>
        <v>1.133989739437578E-3</v>
      </c>
      <c r="P141" s="9">
        <f t="shared" si="57"/>
        <v>19.29172541566831</v>
      </c>
      <c r="Q141" s="4">
        <v>33.18</v>
      </c>
      <c r="R141" s="9">
        <f t="shared" si="58"/>
        <v>13.88827458433169</v>
      </c>
      <c r="S141" s="9">
        <f t="shared" si="59"/>
        <v>192.88417092979356</v>
      </c>
      <c r="V141" s="18" t="s">
        <v>110</v>
      </c>
      <c r="W141" s="20">
        <f t="shared" ref="W141:AH141" ca="1" si="61">AVERAGE(W80:W139)</f>
        <v>26.28266666666666</v>
      </c>
      <c r="X141" s="20">
        <f t="shared" ca="1" si="61"/>
        <v>29.10766666666667</v>
      </c>
      <c r="Y141" s="20">
        <f t="shared" ca="1" si="61"/>
        <v>38.111166666666662</v>
      </c>
      <c r="Z141" s="20">
        <f t="shared" ca="1" si="61"/>
        <v>46.699166666666677</v>
      </c>
      <c r="AA141" s="20">
        <f t="shared" ca="1" si="61"/>
        <v>49.844333333333324</v>
      </c>
      <c r="AB141" s="20">
        <f t="shared" ca="1" si="61"/>
        <v>44.219499999999989</v>
      </c>
      <c r="AC141" s="20">
        <f t="shared" ca="1" si="61"/>
        <v>38.880500000000005</v>
      </c>
      <c r="AD141" s="20">
        <f t="shared" ca="1" si="61"/>
        <v>37.164333333333325</v>
      </c>
      <c r="AE141" s="20">
        <f t="shared" ca="1" si="61"/>
        <v>29.643999999999998</v>
      </c>
      <c r="AF141" s="20">
        <f t="shared" ca="1" si="61"/>
        <v>26.08799999999999</v>
      </c>
      <c r="AG141" s="20">
        <f t="shared" ca="1" si="61"/>
        <v>23.790000000000003</v>
      </c>
      <c r="AH141" s="20">
        <f t="shared" ca="1" si="61"/>
        <v>23.570333333333327</v>
      </c>
    </row>
    <row r="142" spans="2:35">
      <c r="B142" s="2">
        <v>18872</v>
      </c>
      <c r="C142" s="4">
        <v>81.680000000000007</v>
      </c>
      <c r="D142" s="4">
        <v>70.52</v>
      </c>
      <c r="E142" s="4">
        <v>33.44</v>
      </c>
      <c r="F142" s="9">
        <f t="shared" si="47"/>
        <v>23.929915959238585</v>
      </c>
      <c r="G142" s="9">
        <f t="shared" si="48"/>
        <v>349.06766039342864</v>
      </c>
      <c r="H142" s="9">
        <f t="shared" si="49"/>
        <v>8.7103113723898069</v>
      </c>
      <c r="I142" s="9">
        <f t="shared" si="50"/>
        <v>70.52</v>
      </c>
      <c r="J142" s="9">
        <f t="shared" si="51"/>
        <v>2.4496886276102003</v>
      </c>
      <c r="K142" s="9">
        <f t="shared" si="52"/>
        <v>8.6350969888858273</v>
      </c>
      <c r="L142" s="9">
        <f t="shared" si="53"/>
        <v>25.844845287735282</v>
      </c>
      <c r="M142" s="9">
        <f t="shared" si="54"/>
        <v>174.11056902782744</v>
      </c>
      <c r="N142" s="9">
        <f t="shared" si="55"/>
        <v>29.94658774144834</v>
      </c>
      <c r="O142" s="9">
        <f t="shared" si="56"/>
        <v>0.22511664982741086</v>
      </c>
      <c r="P142" s="9">
        <f t="shared" si="57"/>
        <v>30.17170439127575</v>
      </c>
      <c r="Q142" s="4">
        <v>33.44</v>
      </c>
      <c r="R142" s="9">
        <f t="shared" si="58"/>
        <v>3.2682956087242481</v>
      </c>
      <c r="S142" s="9">
        <f t="shared" si="59"/>
        <v>10.681756186006202</v>
      </c>
      <c r="V142" s="17"/>
    </row>
    <row r="143" spans="2:35">
      <c r="B143" s="2">
        <v>18902</v>
      </c>
      <c r="C143" s="4">
        <v>68.81</v>
      </c>
      <c r="D143" s="4">
        <v>32.090000000000003</v>
      </c>
      <c r="E143" s="4">
        <v>30.07</v>
      </c>
      <c r="F143" s="9">
        <f t="shared" si="47"/>
        <v>23.719464207814006</v>
      </c>
      <c r="G143" s="9">
        <f t="shared" si="48"/>
        <v>308.18797176581847</v>
      </c>
      <c r="H143" s="9">
        <f t="shared" si="49"/>
        <v>6.1693237040561746</v>
      </c>
      <c r="I143" s="9">
        <f t="shared" si="50"/>
        <v>32.090000000000003</v>
      </c>
      <c r="J143" s="9">
        <f t="shared" si="51"/>
        <v>33.000364923554031</v>
      </c>
      <c r="K143" s="9">
        <f t="shared" si="52"/>
        <v>6.1314965172509597</v>
      </c>
      <c r="L143" s="9">
        <f t="shared" si="53"/>
        <v>18.351569076132122</v>
      </c>
      <c r="M143" s="9">
        <f t="shared" si="54"/>
        <v>166.7375466748237</v>
      </c>
      <c r="N143" s="9">
        <f t="shared" si="55"/>
        <v>25.724591429135856</v>
      </c>
      <c r="O143" s="9">
        <f t="shared" si="56"/>
        <v>0.11321677010800822</v>
      </c>
      <c r="P143" s="9">
        <f t="shared" si="57"/>
        <v>25.837808199243863</v>
      </c>
      <c r="Q143" s="4">
        <v>30.07</v>
      </c>
      <c r="R143" s="9">
        <f t="shared" si="58"/>
        <v>4.2321918007561372</v>
      </c>
      <c r="S143" s="9">
        <f t="shared" si="59"/>
        <v>17.911447438387476</v>
      </c>
      <c r="V143" s="17"/>
    </row>
    <row r="144" spans="2:35">
      <c r="B144" s="2">
        <v>18933</v>
      </c>
      <c r="C144" s="4">
        <v>107.46</v>
      </c>
      <c r="D144" s="4">
        <v>20.309999999999999</v>
      </c>
      <c r="E144" s="4">
        <v>41.21</v>
      </c>
      <c r="F144" s="9">
        <f t="shared" si="47"/>
        <v>21.094868060686991</v>
      </c>
      <c r="G144" s="9">
        <f t="shared" si="48"/>
        <v>265.8572954698746</v>
      </c>
      <c r="H144" s="9">
        <f t="shared" si="49"/>
        <v>22.525868971977243</v>
      </c>
      <c r="I144" s="9">
        <f t="shared" si="50"/>
        <v>20.309999999999999</v>
      </c>
      <c r="J144" s="9">
        <f t="shared" si="51"/>
        <v>97.62449595157679</v>
      </c>
      <c r="K144" s="9">
        <f t="shared" si="52"/>
        <v>22.029632359936482</v>
      </c>
      <c r="L144" s="9">
        <f t="shared" si="53"/>
        <v>65.934689653289894</v>
      </c>
      <c r="M144" s="9">
        <f t="shared" si="54"/>
        <v>183.27130584926752</v>
      </c>
      <c r="N144" s="9">
        <f t="shared" si="55"/>
        <v>49.400930478846078</v>
      </c>
      <c r="O144" s="9">
        <f t="shared" si="56"/>
        <v>1.4852361798379972</v>
      </c>
      <c r="P144" s="9">
        <f t="shared" si="57"/>
        <v>50.886166658684076</v>
      </c>
      <c r="Q144" s="4">
        <v>41.21</v>
      </c>
      <c r="R144" s="9">
        <f t="shared" si="58"/>
        <v>9.6761666586840747</v>
      </c>
      <c r="S144" s="9">
        <f t="shared" si="59"/>
        <v>93.628201206629328</v>
      </c>
      <c r="V144" s="17"/>
    </row>
    <row r="145" spans="2:22">
      <c r="B145" s="2">
        <v>18963</v>
      </c>
      <c r="C145" s="4">
        <v>33.89</v>
      </c>
      <c r="D145" s="4">
        <v>15.48</v>
      </c>
      <c r="E145" s="4">
        <v>29.29</v>
      </c>
      <c r="F145" s="9">
        <f t="shared" si="47"/>
        <v>15.543035306984601</v>
      </c>
      <c r="G145" s="9">
        <f t="shared" si="48"/>
        <v>196.40316444185186</v>
      </c>
      <c r="H145" s="9">
        <f t="shared" si="49"/>
        <v>1.6897546516972426</v>
      </c>
      <c r="I145" s="9">
        <f t="shared" si="50"/>
        <v>15.48</v>
      </c>
      <c r="J145" s="9">
        <f t="shared" si="51"/>
        <v>114.34474129987957</v>
      </c>
      <c r="K145" s="9">
        <f t="shared" si="52"/>
        <v>1.6869041974825787</v>
      </c>
      <c r="L145" s="9">
        <f t="shared" si="53"/>
        <v>5.0489042630653582</v>
      </c>
      <c r="M145" s="9">
        <f t="shared" si="54"/>
        <v>168.54901025123664</v>
      </c>
      <c r="N145" s="9">
        <f t="shared" si="55"/>
        <v>19.771199861096243</v>
      </c>
      <c r="O145" s="9">
        <f t="shared" si="56"/>
        <v>8.5314094644890533E-3</v>
      </c>
      <c r="P145" s="9">
        <f t="shared" si="57"/>
        <v>19.779731270560731</v>
      </c>
      <c r="Q145" s="4">
        <v>29.29</v>
      </c>
      <c r="R145" s="9">
        <f t="shared" si="58"/>
        <v>9.510268729439268</v>
      </c>
      <c r="S145" s="9">
        <f t="shared" si="59"/>
        <v>90.445211306150384</v>
      </c>
      <c r="V145" s="17"/>
    </row>
    <row r="146" spans="2:22">
      <c r="B146" s="2">
        <v>18994</v>
      </c>
      <c r="C146" s="4">
        <v>40.159999999999997</v>
      </c>
      <c r="D146" s="4">
        <v>0</v>
      </c>
      <c r="E146" s="4">
        <v>36.549999999999997</v>
      </c>
      <c r="F146" s="9">
        <f t="shared" si="47"/>
        <v>14.106605844832226</v>
      </c>
      <c r="G146" s="9">
        <f t="shared" si="48"/>
        <v>164.2029190935491</v>
      </c>
      <c r="H146" s="9">
        <f t="shared" si="49"/>
        <v>3.8534230740911299</v>
      </c>
      <c r="I146" s="9">
        <f t="shared" si="50"/>
        <v>0</v>
      </c>
      <c r="J146" s="9">
        <f t="shared" si="51"/>
        <v>150.65131822578846</v>
      </c>
      <c r="K146" s="9">
        <f t="shared" si="52"/>
        <v>3.8386312040365693</v>
      </c>
      <c r="L146" s="9">
        <f t="shared" si="53"/>
        <v>11.489023193681453</v>
      </c>
      <c r="M146" s="9">
        <f t="shared" si="54"/>
        <v>158.34932507080811</v>
      </c>
      <c r="N146" s="9">
        <f t="shared" si="55"/>
        <v>21.688708374109986</v>
      </c>
      <c r="O146" s="9">
        <f t="shared" si="56"/>
        <v>4.4272067073299927E-2</v>
      </c>
      <c r="P146" s="9">
        <f t="shared" si="57"/>
        <v>21.732980441183287</v>
      </c>
      <c r="Q146" s="4">
        <v>36.549999999999997</v>
      </c>
      <c r="R146" s="9">
        <f t="shared" si="58"/>
        <v>14.81701955881671</v>
      </c>
      <c r="S146" s="9">
        <f t="shared" si="59"/>
        <v>219.54406860635694</v>
      </c>
    </row>
    <row r="147" spans="2:22">
      <c r="B147" s="2">
        <v>19025</v>
      </c>
      <c r="C147" s="4">
        <v>38.32</v>
      </c>
      <c r="D147" s="4">
        <v>18.12</v>
      </c>
      <c r="E147" s="4">
        <v>33.18</v>
      </c>
      <c r="F147" s="9">
        <f t="shared" si="47"/>
        <v>10.987522620878758</v>
      </c>
      <c r="G147" s="9">
        <f t="shared" si="48"/>
        <v>146.0163421676402</v>
      </c>
      <c r="H147" s="9">
        <f t="shared" si="49"/>
        <v>4.6012463180877798</v>
      </c>
      <c r="I147" s="9">
        <f t="shared" si="50"/>
        <v>18.12</v>
      </c>
      <c r="J147" s="9">
        <f t="shared" si="51"/>
        <v>166.25007190770066</v>
      </c>
      <c r="K147" s="9">
        <f t="shared" si="52"/>
        <v>4.5801718193677043</v>
      </c>
      <c r="L147" s="9">
        <f t="shared" si="53"/>
        <v>13.708454255367538</v>
      </c>
      <c r="M147" s="9">
        <f t="shared" si="54"/>
        <v>150.18892067596343</v>
      </c>
      <c r="N147" s="9">
        <f t="shared" si="55"/>
        <v>21.868858650212214</v>
      </c>
      <c r="O147" s="9">
        <f t="shared" si="56"/>
        <v>6.3075974669185964E-2</v>
      </c>
      <c r="P147" s="9">
        <f t="shared" si="57"/>
        <v>21.9319346248814</v>
      </c>
      <c r="Q147" s="4">
        <v>33.18</v>
      </c>
      <c r="R147" s="9">
        <f t="shared" si="58"/>
        <v>11.2480653751186</v>
      </c>
      <c r="S147" s="9">
        <f t="shared" si="59"/>
        <v>126.51897468294193</v>
      </c>
    </row>
    <row r="148" spans="2:22">
      <c r="B148" s="2">
        <v>19054</v>
      </c>
      <c r="C148" s="4">
        <v>91.32</v>
      </c>
      <c r="D148" s="4">
        <v>68.95</v>
      </c>
      <c r="E148" s="4">
        <v>54.69</v>
      </c>
      <c r="F148" s="9">
        <f t="shared" si="47"/>
        <v>9.6474400506292177</v>
      </c>
      <c r="G148" s="9">
        <f t="shared" si="48"/>
        <v>181.24758848572799</v>
      </c>
      <c r="H148" s="9">
        <f t="shared" si="49"/>
        <v>26.33685678662955</v>
      </c>
      <c r="I148" s="9">
        <f t="shared" si="50"/>
        <v>68.95</v>
      </c>
      <c r="J148" s="9">
        <f t="shared" si="51"/>
        <v>162.28321512107112</v>
      </c>
      <c r="K148" s="9">
        <f t="shared" si="52"/>
        <v>25.661026019359696</v>
      </c>
      <c r="L148" s="9">
        <f t="shared" si="53"/>
        <v>76.803450875943568</v>
      </c>
      <c r="M148" s="9">
        <f t="shared" si="54"/>
        <v>173.57724506032389</v>
      </c>
      <c r="N148" s="9">
        <f t="shared" si="55"/>
        <v>53.415126491583109</v>
      </c>
      <c r="O148" s="9">
        <f t="shared" si="56"/>
        <v>2.0227614864386738</v>
      </c>
      <c r="P148" s="9">
        <f t="shared" si="57"/>
        <v>55.437887978021784</v>
      </c>
      <c r="Q148" s="4">
        <v>54.69</v>
      </c>
      <c r="R148" s="9">
        <f t="shared" si="58"/>
        <v>0.74788797802178664</v>
      </c>
      <c r="S148" s="9">
        <f t="shared" si="59"/>
        <v>0.55933642766951641</v>
      </c>
    </row>
    <row r="149" spans="2:22">
      <c r="B149" s="2">
        <v>19085</v>
      </c>
      <c r="C149" s="4">
        <v>109.49</v>
      </c>
      <c r="D149" s="4">
        <v>78.010000000000005</v>
      </c>
      <c r="E149" s="4">
        <v>60.65</v>
      </c>
      <c r="F149" s="9">
        <f t="shared" si="47"/>
        <v>9.9882311001476474</v>
      </c>
      <c r="G149" s="9">
        <f t="shared" si="48"/>
        <v>194.27444527235753</v>
      </c>
      <c r="H149" s="9">
        <f t="shared" si="49"/>
        <v>34.887319424253306</v>
      </c>
      <c r="I149" s="9">
        <f t="shared" si="50"/>
        <v>78.010000000000005</v>
      </c>
      <c r="J149" s="9">
        <f t="shared" si="51"/>
        <v>158.87589569681785</v>
      </c>
      <c r="K149" s="9">
        <f t="shared" si="52"/>
        <v>33.71122514445576</v>
      </c>
      <c r="L149" s="9">
        <f t="shared" si="53"/>
        <v>100.89769685735608</v>
      </c>
      <c r="M149" s="9">
        <f t="shared" si="54"/>
        <v>206.52779181837471</v>
      </c>
      <c r="N149" s="9">
        <f t="shared" si="55"/>
        <v>67.947150099305262</v>
      </c>
      <c r="O149" s="9">
        <f t="shared" si="56"/>
        <v>3.5200501794340551</v>
      </c>
      <c r="P149" s="9">
        <f t="shared" si="57"/>
        <v>71.467200278739313</v>
      </c>
      <c r="Q149" s="4">
        <v>60.65</v>
      </c>
      <c r="R149" s="9">
        <f t="shared" si="58"/>
        <v>10.817200278739314</v>
      </c>
      <c r="S149" s="9">
        <f t="shared" si="59"/>
        <v>117.01182187035789</v>
      </c>
    </row>
    <row r="150" spans="2:22">
      <c r="B150" s="2">
        <v>19115</v>
      </c>
      <c r="C150" s="4">
        <v>83.54</v>
      </c>
      <c r="D150" s="4">
        <v>98.92</v>
      </c>
      <c r="E150" s="4">
        <v>44.06</v>
      </c>
      <c r="F150" s="9">
        <f t="shared" si="47"/>
        <v>10.280952522950113</v>
      </c>
      <c r="G150" s="9">
        <f t="shared" si="48"/>
        <v>218.59176469661082</v>
      </c>
      <c r="H150" s="9">
        <f t="shared" si="49"/>
        <v>19.060591371186931</v>
      </c>
      <c r="I150" s="9">
        <f t="shared" si="50"/>
        <v>98.92</v>
      </c>
      <c r="J150" s="9">
        <f t="shared" si="51"/>
        <v>124.43530432563092</v>
      </c>
      <c r="K150" s="9">
        <f t="shared" si="52"/>
        <v>18.704080535132988</v>
      </c>
      <c r="L150" s="9">
        <f t="shared" si="53"/>
        <v>55.981313041653031</v>
      </c>
      <c r="M150" s="9">
        <f t="shared" si="54"/>
        <v>214.47419422420623</v>
      </c>
      <c r="N150" s="9">
        <f t="shared" si="55"/>
        <v>48.034910635821511</v>
      </c>
      <c r="O150" s="9">
        <f t="shared" si="56"/>
        <v>1.0670369323094504</v>
      </c>
      <c r="P150" s="9">
        <f t="shared" si="57"/>
        <v>49.10194756813096</v>
      </c>
      <c r="Q150" s="4">
        <v>44.06</v>
      </c>
      <c r="R150" s="9">
        <f t="shared" si="58"/>
        <v>5.0419475681309578</v>
      </c>
      <c r="S150" s="9">
        <f t="shared" si="59"/>
        <v>25.42123527978168</v>
      </c>
    </row>
    <row r="151" spans="2:22">
      <c r="B151" s="2">
        <v>19146</v>
      </c>
      <c r="C151" s="4">
        <v>27.11</v>
      </c>
      <c r="D151" s="4">
        <v>128.80000000000001</v>
      </c>
      <c r="E151" s="4">
        <v>32.92</v>
      </c>
      <c r="F151" s="9">
        <f t="shared" si="47"/>
        <v>13.239729688534318</v>
      </c>
      <c r="G151" s="9">
        <f t="shared" si="48"/>
        <v>282.91235606779776</v>
      </c>
      <c r="H151" s="9">
        <f t="shared" si="49"/>
        <v>0.67850191543668659</v>
      </c>
      <c r="I151" s="9">
        <f t="shared" si="50"/>
        <v>128.80000000000001</v>
      </c>
      <c r="J151" s="9">
        <f t="shared" si="51"/>
        <v>22.066802410194214</v>
      </c>
      <c r="K151" s="9">
        <f t="shared" si="52"/>
        <v>0.6780418627340753</v>
      </c>
      <c r="L151" s="9">
        <f t="shared" si="53"/>
        <v>2.0293792951630873</v>
      </c>
      <c r="M151" s="9">
        <f t="shared" si="54"/>
        <v>195.35275827810983</v>
      </c>
      <c r="N151" s="9">
        <f t="shared" si="55"/>
        <v>21.150815241259487</v>
      </c>
      <c r="O151" s="9">
        <f t="shared" si="56"/>
        <v>1.376937738915594E-3</v>
      </c>
      <c r="P151" s="9">
        <f t="shared" si="57"/>
        <v>21.152192178998401</v>
      </c>
      <c r="Q151" s="4">
        <v>32.92</v>
      </c>
      <c r="R151" s="9">
        <f t="shared" si="58"/>
        <v>11.7678078210016</v>
      </c>
      <c r="S151" s="9">
        <f t="shared" si="59"/>
        <v>138.48130091202643</v>
      </c>
    </row>
    <row r="152" spans="2:22">
      <c r="B152" s="2">
        <v>19176</v>
      </c>
      <c r="C152" s="4">
        <v>75.64</v>
      </c>
      <c r="D152" s="4">
        <v>128.5</v>
      </c>
      <c r="E152" s="4">
        <v>34.729999999999997</v>
      </c>
      <c r="F152" s="9">
        <f t="shared" si="47"/>
        <v>22.034165959331105</v>
      </c>
      <c r="G152" s="9">
        <f t="shared" si="48"/>
        <v>384.98085798323444</v>
      </c>
      <c r="H152" s="9">
        <f t="shared" si="49"/>
        <v>6.8984948197152081</v>
      </c>
      <c r="I152" s="9">
        <f t="shared" si="50"/>
        <v>90.808307590479004</v>
      </c>
      <c r="J152" s="9">
        <f t="shared" si="51"/>
        <v>0</v>
      </c>
      <c r="K152" s="9">
        <f t="shared" si="52"/>
        <v>6.8512316337809018</v>
      </c>
      <c r="L152" s="9">
        <f t="shared" si="53"/>
        <v>20.505736279906241</v>
      </c>
      <c r="M152" s="9">
        <f t="shared" si="54"/>
        <v>187.03882534101155</v>
      </c>
      <c r="N152" s="9">
        <f t="shared" si="55"/>
        <v>28.819669217004527</v>
      </c>
      <c r="O152" s="9">
        <f t="shared" si="56"/>
        <v>0.14145871550137856</v>
      </c>
      <c r="P152" s="9">
        <f t="shared" si="57"/>
        <v>28.961127932505907</v>
      </c>
      <c r="Q152" s="4">
        <v>34.729999999999997</v>
      </c>
      <c r="R152" s="9">
        <f t="shared" si="58"/>
        <v>5.7688720674940903</v>
      </c>
      <c r="S152" s="9">
        <f t="shared" si="59"/>
        <v>33.279884931113543</v>
      </c>
    </row>
    <row r="153" spans="2:22">
      <c r="B153" s="2">
        <v>19207</v>
      </c>
      <c r="C153" s="4">
        <v>47.53</v>
      </c>
      <c r="D153" s="4">
        <v>103.45</v>
      </c>
      <c r="E153" s="4">
        <v>30.59</v>
      </c>
      <c r="F153" s="9">
        <f t="shared" si="47"/>
        <v>23.929915959238585</v>
      </c>
      <c r="G153" s="9">
        <f t="shared" si="48"/>
        <v>381.99766039342865</v>
      </c>
      <c r="H153" s="9">
        <f t="shared" si="49"/>
        <v>1.4592897938411251</v>
      </c>
      <c r="I153" s="9">
        <f t="shared" si="50"/>
        <v>46.070710206158878</v>
      </c>
      <c r="J153" s="9">
        <f t="shared" si="51"/>
        <v>0</v>
      </c>
      <c r="K153" s="9">
        <f t="shared" si="52"/>
        <v>1.457163370207023</v>
      </c>
      <c r="L153" s="9">
        <f t="shared" si="53"/>
        <v>4.3612899670296201</v>
      </c>
      <c r="M153" s="9">
        <f t="shared" si="54"/>
        <v>171.62776282640533</v>
      </c>
      <c r="N153" s="9">
        <f t="shared" si="55"/>
        <v>19.772352481635835</v>
      </c>
      <c r="O153" s="9">
        <f t="shared" si="56"/>
        <v>6.3643859368675637E-3</v>
      </c>
      <c r="P153" s="9">
        <f t="shared" si="57"/>
        <v>19.778716867572701</v>
      </c>
      <c r="Q153" s="4">
        <v>30.59</v>
      </c>
      <c r="R153" s="9">
        <f t="shared" si="58"/>
        <v>10.811283132427299</v>
      </c>
      <c r="S153" s="9">
        <f t="shared" si="59"/>
        <v>116.88384296950703</v>
      </c>
    </row>
    <row r="154" spans="2:22">
      <c r="B154" s="2">
        <v>19238</v>
      </c>
      <c r="C154" s="4">
        <v>22.38</v>
      </c>
      <c r="D154" s="4">
        <v>59.88</v>
      </c>
      <c r="E154" s="4">
        <v>27.48</v>
      </c>
      <c r="F154" s="9">
        <f t="shared" si="47"/>
        <v>23.929915959238585</v>
      </c>
      <c r="G154" s="9">
        <f t="shared" si="48"/>
        <v>338.42766039342865</v>
      </c>
      <c r="H154" s="9">
        <f t="shared" si="49"/>
        <v>0</v>
      </c>
      <c r="I154" s="9">
        <f t="shared" si="50"/>
        <v>22.38</v>
      </c>
      <c r="J154" s="9">
        <f t="shared" si="51"/>
        <v>0</v>
      </c>
      <c r="K154" s="9">
        <f t="shared" si="52"/>
        <v>0</v>
      </c>
      <c r="L154" s="9">
        <f t="shared" si="53"/>
        <v>0</v>
      </c>
      <c r="M154" s="9">
        <f t="shared" si="54"/>
        <v>155.53398121942672</v>
      </c>
      <c r="N154" s="9">
        <f t="shared" si="55"/>
        <v>16.093781606978609</v>
      </c>
      <c r="O154" s="9">
        <f t="shared" si="56"/>
        <v>0</v>
      </c>
      <c r="P154" s="9">
        <f t="shared" si="57"/>
        <v>16.093781606978609</v>
      </c>
      <c r="Q154" s="4">
        <v>27.48</v>
      </c>
      <c r="R154" s="9">
        <f t="shared" si="58"/>
        <v>11.386218393021391</v>
      </c>
      <c r="S154" s="9">
        <f t="shared" si="59"/>
        <v>129.64596929357862</v>
      </c>
    </row>
    <row r="155" spans="2:22">
      <c r="B155" s="2">
        <v>19268</v>
      </c>
      <c r="C155" s="4">
        <v>21.7</v>
      </c>
      <c r="D155" s="4">
        <v>41.46</v>
      </c>
      <c r="E155" s="4">
        <v>24.36</v>
      </c>
      <c r="F155" s="9">
        <f t="shared" si="47"/>
        <v>23.929915959238585</v>
      </c>
      <c r="G155" s="9">
        <f t="shared" si="48"/>
        <v>320.00766039342864</v>
      </c>
      <c r="H155" s="9">
        <f t="shared" si="49"/>
        <v>0</v>
      </c>
      <c r="I155" s="9">
        <f t="shared" si="50"/>
        <v>21.7</v>
      </c>
      <c r="J155" s="9">
        <f t="shared" si="51"/>
        <v>0</v>
      </c>
      <c r="K155" s="9">
        <f t="shared" si="52"/>
        <v>0</v>
      </c>
      <c r="L155" s="9">
        <f t="shared" si="53"/>
        <v>0</v>
      </c>
      <c r="M155" s="9">
        <f t="shared" si="54"/>
        <v>140.94933660839615</v>
      </c>
      <c r="N155" s="9">
        <f t="shared" si="55"/>
        <v>14.584644611030569</v>
      </c>
      <c r="O155" s="9">
        <f t="shared" si="56"/>
        <v>0</v>
      </c>
      <c r="P155" s="9">
        <f t="shared" si="57"/>
        <v>14.584644611030569</v>
      </c>
      <c r="Q155" s="4">
        <v>24.36</v>
      </c>
      <c r="R155" s="9">
        <f t="shared" si="58"/>
        <v>9.7753553889694302</v>
      </c>
      <c r="S155" s="9">
        <f t="shared" si="59"/>
        <v>95.557572980653674</v>
      </c>
    </row>
    <row r="156" spans="2:22">
      <c r="B156" s="2">
        <v>19299</v>
      </c>
      <c r="C156" s="4">
        <v>28.83</v>
      </c>
      <c r="D156" s="4">
        <v>22.21</v>
      </c>
      <c r="E156" s="4">
        <v>22.03</v>
      </c>
      <c r="F156" s="9">
        <f t="shared" si="47"/>
        <v>23.929915959238585</v>
      </c>
      <c r="G156" s="9">
        <f t="shared" si="48"/>
        <v>300.75766039342864</v>
      </c>
      <c r="H156" s="9">
        <f t="shared" si="49"/>
        <v>8.5227021187434859E-2</v>
      </c>
      <c r="I156" s="9">
        <f t="shared" si="50"/>
        <v>22.21</v>
      </c>
      <c r="J156" s="9">
        <f t="shared" si="51"/>
        <v>6.5347729788125619</v>
      </c>
      <c r="K156" s="9">
        <f t="shared" si="52"/>
        <v>8.5219758161300466E-2</v>
      </c>
      <c r="L156" s="9">
        <f t="shared" si="53"/>
        <v>0.25506273617677228</v>
      </c>
      <c r="M156" s="9">
        <f t="shared" si="54"/>
        <v>127.85675800629684</v>
      </c>
      <c r="N156" s="9">
        <f t="shared" si="55"/>
        <v>13.34764133827608</v>
      </c>
      <c r="O156" s="9">
        <f t="shared" si="56"/>
        <v>2.1738237220240251E-5</v>
      </c>
      <c r="P156" s="9">
        <f t="shared" si="57"/>
        <v>13.347663076513301</v>
      </c>
      <c r="Q156" s="4">
        <v>22.03</v>
      </c>
      <c r="R156" s="9">
        <f t="shared" si="58"/>
        <v>8.6823369234866998</v>
      </c>
      <c r="S156" s="9">
        <f t="shared" si="59"/>
        <v>75.382974452940488</v>
      </c>
    </row>
    <row r="157" spans="2:22">
      <c r="B157" s="2">
        <v>19329</v>
      </c>
      <c r="C157" s="4">
        <v>71.25</v>
      </c>
      <c r="D157" s="4">
        <v>14.7</v>
      </c>
      <c r="E157" s="4">
        <v>25.66</v>
      </c>
      <c r="F157" s="9">
        <f t="shared" si="47"/>
        <v>23.36851627641656</v>
      </c>
      <c r="G157" s="9">
        <f t="shared" si="48"/>
        <v>286.71288741461609</v>
      </c>
      <c r="H157" s="9">
        <f t="shared" si="49"/>
        <v>7.3664718009689718</v>
      </c>
      <c r="I157" s="9">
        <f t="shared" si="50"/>
        <v>14.7</v>
      </c>
      <c r="J157" s="9">
        <f t="shared" si="51"/>
        <v>55.718301177843585</v>
      </c>
      <c r="K157" s="9">
        <f t="shared" si="52"/>
        <v>7.3126037119333533</v>
      </c>
      <c r="L157" s="9">
        <f t="shared" si="53"/>
        <v>21.886622909816527</v>
      </c>
      <c r="M157" s="9">
        <f t="shared" si="54"/>
        <v>126.54574479552535</v>
      </c>
      <c r="N157" s="9">
        <f t="shared" si="55"/>
        <v>23.197636120588019</v>
      </c>
      <c r="O157" s="9">
        <f t="shared" si="56"/>
        <v>0.16122719048360606</v>
      </c>
      <c r="P157" s="9">
        <f t="shared" si="57"/>
        <v>23.358863311071627</v>
      </c>
      <c r="Q157" s="4">
        <v>25.66</v>
      </c>
      <c r="R157" s="9">
        <f t="shared" si="58"/>
        <v>2.3011366889283735</v>
      </c>
      <c r="S157" s="9">
        <f t="shared" si="59"/>
        <v>5.295230061132238</v>
      </c>
    </row>
    <row r="158" spans="2:22">
      <c r="B158" s="2">
        <v>19360</v>
      </c>
      <c r="C158" s="4">
        <v>17.45</v>
      </c>
      <c r="D158" s="4">
        <v>4.4800000000000004</v>
      </c>
      <c r="E158" s="4">
        <v>21.25</v>
      </c>
      <c r="F158" s="9">
        <f t="shared" si="47"/>
        <v>19.143179417656789</v>
      </c>
      <c r="G158" s="9">
        <f t="shared" si="48"/>
        <v>227.30935921558506</v>
      </c>
      <c r="H158" s="9">
        <f t="shared" si="49"/>
        <v>0</v>
      </c>
      <c r="I158" s="9">
        <f t="shared" si="50"/>
        <v>4.4800000000000004</v>
      </c>
      <c r="J158" s="9">
        <f t="shared" si="51"/>
        <v>68.688301177843584</v>
      </c>
      <c r="K158" s="9">
        <f t="shared" si="52"/>
        <v>0</v>
      </c>
      <c r="L158" s="9">
        <f t="shared" si="53"/>
        <v>0</v>
      </c>
      <c r="M158" s="9">
        <f t="shared" si="54"/>
        <v>114.67936871223645</v>
      </c>
      <c r="N158" s="9">
        <f t="shared" si="55"/>
        <v>11.866376083288898</v>
      </c>
      <c r="O158" s="9">
        <f t="shared" si="56"/>
        <v>0</v>
      </c>
      <c r="P158" s="9">
        <f t="shared" si="57"/>
        <v>11.866376083288898</v>
      </c>
      <c r="Q158" s="4">
        <v>21.25</v>
      </c>
      <c r="R158" s="9">
        <f t="shared" si="58"/>
        <v>9.3836239167111017</v>
      </c>
      <c r="S158" s="9">
        <f t="shared" si="59"/>
        <v>88.052397810272595</v>
      </c>
    </row>
    <row r="159" spans="2:22">
      <c r="B159" s="2">
        <v>19391</v>
      </c>
      <c r="C159" s="4">
        <v>27.58</v>
      </c>
      <c r="D159" s="4">
        <v>13.66</v>
      </c>
      <c r="E159" s="4">
        <v>19.18</v>
      </c>
      <c r="F159" s="9">
        <f t="shared" si="47"/>
        <v>18.028932004654116</v>
      </c>
      <c r="G159" s="9">
        <f t="shared" si="48"/>
        <v>223.51935921558507</v>
      </c>
      <c r="H159" s="9">
        <f t="shared" si="49"/>
        <v>0.42421068438077753</v>
      </c>
      <c r="I159" s="9">
        <f t="shared" si="50"/>
        <v>13.66</v>
      </c>
      <c r="J159" s="9">
        <f t="shared" si="51"/>
        <v>82.184090493462804</v>
      </c>
      <c r="K159" s="9">
        <f t="shared" si="52"/>
        <v>0.42403080598237319</v>
      </c>
      <c r="L159" s="9">
        <f t="shared" si="53"/>
        <v>1.2691242023052429</v>
      </c>
      <c r="M159" s="9">
        <f t="shared" si="54"/>
        <v>104.54491472183221</v>
      </c>
      <c r="N159" s="9">
        <f t="shared" si="55"/>
        <v>11.403578192709482</v>
      </c>
      <c r="O159" s="9">
        <f t="shared" si="56"/>
        <v>5.3837604642416488E-4</v>
      </c>
      <c r="P159" s="9">
        <f t="shared" si="57"/>
        <v>11.404116568755907</v>
      </c>
      <c r="Q159" s="4">
        <v>19.18</v>
      </c>
      <c r="R159" s="9">
        <f t="shared" si="58"/>
        <v>7.7758834312440932</v>
      </c>
      <c r="S159" s="9">
        <f t="shared" si="59"/>
        <v>60.464363136296413</v>
      </c>
    </row>
    <row r="160" spans="2:22">
      <c r="B160" s="2">
        <v>19419</v>
      </c>
      <c r="C160" s="4">
        <v>13.11</v>
      </c>
      <c r="D160" s="4">
        <v>35.19</v>
      </c>
      <c r="E160" s="4">
        <v>18.920000000000002</v>
      </c>
      <c r="F160" s="9">
        <f t="shared" si="47"/>
        <v>16.869514245875568</v>
      </c>
      <c r="G160" s="9">
        <f t="shared" si="48"/>
        <v>231.55356989996585</v>
      </c>
      <c r="H160" s="9">
        <f t="shared" si="49"/>
        <v>0</v>
      </c>
      <c r="I160" s="9">
        <f t="shared" si="50"/>
        <v>35.19</v>
      </c>
      <c r="J160" s="9">
        <f t="shared" si="51"/>
        <v>60.104090493462806</v>
      </c>
      <c r="K160" s="9">
        <f t="shared" si="52"/>
        <v>0</v>
      </c>
      <c r="L160" s="9">
        <f t="shared" si="53"/>
        <v>0</v>
      </c>
      <c r="M160" s="9">
        <f t="shared" si="54"/>
        <v>94.741588045860937</v>
      </c>
      <c r="N160" s="9">
        <f t="shared" si="55"/>
        <v>9.8033266759712774</v>
      </c>
      <c r="O160" s="9">
        <f t="shared" si="56"/>
        <v>0</v>
      </c>
      <c r="P160" s="9">
        <f t="shared" si="57"/>
        <v>9.8033266759712774</v>
      </c>
      <c r="Q160" s="4">
        <v>18.920000000000002</v>
      </c>
      <c r="R160" s="9">
        <f t="shared" si="58"/>
        <v>9.1166733240287243</v>
      </c>
      <c r="S160" s="9">
        <f t="shared" si="59"/>
        <v>83.113732497056944</v>
      </c>
    </row>
    <row r="161" spans="2:19">
      <c r="B161" s="2">
        <v>19450</v>
      </c>
      <c r="C161" s="4">
        <v>60.03</v>
      </c>
      <c r="D161" s="4">
        <v>69.84</v>
      </c>
      <c r="E161" s="4">
        <v>18.14</v>
      </c>
      <c r="F161" s="9">
        <f t="shared" si="47"/>
        <v>18.76639804534349</v>
      </c>
      <c r="G161" s="9">
        <f t="shared" si="48"/>
        <v>288.28356989996587</v>
      </c>
      <c r="H161" s="9">
        <f t="shared" si="49"/>
        <v>5.4787328875023737</v>
      </c>
      <c r="I161" s="9">
        <f t="shared" si="50"/>
        <v>69.84</v>
      </c>
      <c r="J161" s="9">
        <f t="shared" si="51"/>
        <v>44.815357605960429</v>
      </c>
      <c r="K161" s="9">
        <f t="shared" si="52"/>
        <v>5.4488799298307589</v>
      </c>
      <c r="L161" s="9">
        <f t="shared" si="53"/>
        <v>16.30849762998346</v>
      </c>
      <c r="M161" s="9">
        <f t="shared" si="54"/>
        <v>93.814311631712286</v>
      </c>
      <c r="N161" s="9">
        <f t="shared" si="55"/>
        <v>17.235774044132111</v>
      </c>
      <c r="O161" s="9">
        <f t="shared" si="56"/>
        <v>8.9349902311143356E-2</v>
      </c>
      <c r="P161" s="9">
        <f t="shared" si="57"/>
        <v>17.325123946443252</v>
      </c>
      <c r="Q161" s="4">
        <v>18.14</v>
      </c>
      <c r="R161" s="9">
        <f t="shared" si="58"/>
        <v>0.8148760535567483</v>
      </c>
      <c r="S161" s="9">
        <f t="shared" si="59"/>
        <v>0.66402298266022053</v>
      </c>
    </row>
    <row r="162" spans="2:19">
      <c r="B162" s="2">
        <v>19480</v>
      </c>
      <c r="C162" s="4">
        <v>13.19</v>
      </c>
      <c r="D162" s="4">
        <v>113.07</v>
      </c>
      <c r="E162" s="4">
        <v>15.29</v>
      </c>
      <c r="F162" s="9">
        <f t="shared" si="47"/>
        <v>20.079846855519925</v>
      </c>
      <c r="G162" s="9">
        <f t="shared" si="48"/>
        <v>346.80230278746819</v>
      </c>
      <c r="H162" s="9">
        <f t="shared" si="49"/>
        <v>0</v>
      </c>
      <c r="I162" s="9">
        <f t="shared" si="50"/>
        <v>58.005357605960427</v>
      </c>
      <c r="J162" s="9">
        <f t="shared" si="51"/>
        <v>0</v>
      </c>
      <c r="K162" s="9">
        <f t="shared" si="52"/>
        <v>0</v>
      </c>
      <c r="L162" s="9">
        <f t="shared" si="53"/>
        <v>0</v>
      </c>
      <c r="M162" s="9">
        <f t="shared" si="54"/>
        <v>85.017209005973697</v>
      </c>
      <c r="N162" s="9">
        <f t="shared" si="55"/>
        <v>8.7971026257385887</v>
      </c>
      <c r="O162" s="9">
        <f t="shared" si="56"/>
        <v>0</v>
      </c>
      <c r="P162" s="9">
        <f t="shared" si="57"/>
        <v>8.7971026257385887</v>
      </c>
      <c r="Q162" s="4">
        <v>15.29</v>
      </c>
      <c r="R162" s="9">
        <f t="shared" si="58"/>
        <v>6.4928973742614104</v>
      </c>
      <c r="S162" s="9">
        <f t="shared" si="59"/>
        <v>42.157716312690717</v>
      </c>
    </row>
    <row r="163" spans="2:19">
      <c r="B163" s="2">
        <v>19511</v>
      </c>
      <c r="C163" s="4">
        <v>40.07</v>
      </c>
      <c r="D163" s="4">
        <v>111.37</v>
      </c>
      <c r="E163" s="4">
        <v>13.48</v>
      </c>
      <c r="F163" s="9">
        <f t="shared" si="47"/>
        <v>23.929915959238585</v>
      </c>
      <c r="G163" s="9">
        <f t="shared" si="48"/>
        <v>389.91766039342866</v>
      </c>
      <c r="H163" s="9">
        <f t="shared" si="49"/>
        <v>0.68171510534181701</v>
      </c>
      <c r="I163" s="9">
        <f t="shared" si="50"/>
        <v>39.388284894658184</v>
      </c>
      <c r="J163" s="9">
        <f t="shared" si="51"/>
        <v>0</v>
      </c>
      <c r="K163" s="9">
        <f t="shared" si="52"/>
        <v>0.68125068645833387</v>
      </c>
      <c r="L163" s="9">
        <f t="shared" si="53"/>
        <v>2.0389833045697934</v>
      </c>
      <c r="M163" s="9">
        <f t="shared" si="54"/>
        <v>78.039826050322631</v>
      </c>
      <c r="N163" s="9">
        <f t="shared" si="55"/>
        <v>9.0163662602208596</v>
      </c>
      <c r="O163" s="9">
        <f t="shared" si="56"/>
        <v>1.3900057182650437E-3</v>
      </c>
      <c r="P163" s="9">
        <f t="shared" si="57"/>
        <v>9.0177562659391253</v>
      </c>
      <c r="Q163" s="4">
        <v>13.48</v>
      </c>
      <c r="R163" s="9">
        <f t="shared" si="58"/>
        <v>4.4622437340608752</v>
      </c>
      <c r="S163" s="9">
        <f t="shared" si="59"/>
        <v>19.911619142165542</v>
      </c>
    </row>
    <row r="164" spans="2:19">
      <c r="B164" s="2">
        <v>19541</v>
      </c>
      <c r="C164" s="4">
        <v>20.64</v>
      </c>
      <c r="D164" s="4">
        <v>128.72</v>
      </c>
      <c r="E164" s="4">
        <v>12.96</v>
      </c>
      <c r="F164" s="9">
        <f t="shared" si="47"/>
        <v>23.929915959238585</v>
      </c>
      <c r="G164" s="9">
        <f t="shared" si="48"/>
        <v>407.26766039342863</v>
      </c>
      <c r="H164" s="9">
        <f t="shared" si="49"/>
        <v>0</v>
      </c>
      <c r="I164" s="9">
        <f t="shared" si="50"/>
        <v>20.64</v>
      </c>
      <c r="J164" s="9">
        <f t="shared" si="51"/>
        <v>0</v>
      </c>
      <c r="K164" s="9">
        <f t="shared" si="52"/>
        <v>0</v>
      </c>
      <c r="L164" s="9">
        <f t="shared" si="53"/>
        <v>0</v>
      </c>
      <c r="M164" s="9">
        <f t="shared" si="54"/>
        <v>70.721919574021115</v>
      </c>
      <c r="N164" s="9">
        <f t="shared" si="55"/>
        <v>7.3179064763015162</v>
      </c>
      <c r="O164" s="9">
        <f t="shared" si="56"/>
        <v>0</v>
      </c>
      <c r="P164" s="9">
        <f t="shared" si="57"/>
        <v>7.3179064763015162</v>
      </c>
      <c r="Q164" s="4">
        <v>12.96</v>
      </c>
      <c r="R164" s="9">
        <f t="shared" si="58"/>
        <v>5.6420935236984846</v>
      </c>
      <c r="S164" s="9">
        <f t="shared" si="59"/>
        <v>31.833219330160382</v>
      </c>
    </row>
    <row r="165" spans="2:19">
      <c r="B165" s="2">
        <v>19572</v>
      </c>
      <c r="C165" s="4">
        <v>10.27</v>
      </c>
      <c r="D165" s="4">
        <v>113.67</v>
      </c>
      <c r="E165" s="4">
        <v>12.96</v>
      </c>
      <c r="F165" s="9">
        <f t="shared" si="47"/>
        <v>23.929915959238585</v>
      </c>
      <c r="G165" s="9">
        <f t="shared" si="48"/>
        <v>392.21766039342867</v>
      </c>
      <c r="H165" s="9">
        <f t="shared" si="49"/>
        <v>0</v>
      </c>
      <c r="I165" s="9">
        <f t="shared" si="50"/>
        <v>10.27</v>
      </c>
      <c r="J165" s="9">
        <f t="shared" si="51"/>
        <v>0</v>
      </c>
      <c r="K165" s="9">
        <f t="shared" si="52"/>
        <v>0</v>
      </c>
      <c r="L165" s="9">
        <f t="shared" si="53"/>
        <v>0</v>
      </c>
      <c r="M165" s="9">
        <f t="shared" si="54"/>
        <v>64.090223689236851</v>
      </c>
      <c r="N165" s="9">
        <f t="shared" si="55"/>
        <v>6.6316958847842642</v>
      </c>
      <c r="O165" s="9">
        <f t="shared" si="56"/>
        <v>0</v>
      </c>
      <c r="P165" s="9">
        <f t="shared" si="57"/>
        <v>6.6316958847842642</v>
      </c>
      <c r="Q165" s="4">
        <v>12.96</v>
      </c>
      <c r="R165" s="9">
        <f t="shared" si="58"/>
        <v>6.3283041152157367</v>
      </c>
      <c r="S165" s="9">
        <f t="shared" si="59"/>
        <v>40.047432974656431</v>
      </c>
    </row>
    <row r="166" spans="2:19">
      <c r="B166" s="2">
        <v>19603</v>
      </c>
      <c r="C166" s="4">
        <v>39.56</v>
      </c>
      <c r="D166" s="4">
        <v>67.73</v>
      </c>
      <c r="E166" s="4">
        <v>9.07</v>
      </c>
      <c r="F166" s="9">
        <f t="shared" si="47"/>
        <v>23.929915959238585</v>
      </c>
      <c r="G166" s="9">
        <f t="shared" si="48"/>
        <v>346.27766039342868</v>
      </c>
      <c r="H166" s="9">
        <f t="shared" si="49"/>
        <v>0.72282708076920643</v>
      </c>
      <c r="I166" s="9">
        <f t="shared" si="50"/>
        <v>38.837172919230795</v>
      </c>
      <c r="J166" s="9">
        <f t="shared" si="51"/>
        <v>0</v>
      </c>
      <c r="K166" s="9">
        <f t="shared" si="52"/>
        <v>0.72230497916968817</v>
      </c>
      <c r="L166" s="9">
        <f t="shared" si="53"/>
        <v>2.1618588026548768</v>
      </c>
      <c r="M166" s="9">
        <f t="shared" si="54"/>
        <v>59.135144094776138</v>
      </c>
      <c r="N166" s="9">
        <f t="shared" si="55"/>
        <v>7.1169383971155895</v>
      </c>
      <c r="O166" s="9">
        <f t="shared" si="56"/>
        <v>1.5626500873581683E-3</v>
      </c>
      <c r="P166" s="9">
        <f t="shared" si="57"/>
        <v>7.1185010472029475</v>
      </c>
      <c r="Q166" s="4">
        <v>9.07</v>
      </c>
      <c r="R166" s="9">
        <f t="shared" si="58"/>
        <v>1.9514989527970528</v>
      </c>
      <c r="S166" s="9">
        <f t="shared" si="59"/>
        <v>3.8083481627679934</v>
      </c>
    </row>
    <row r="167" spans="2:19">
      <c r="B167" s="2">
        <v>19633</v>
      </c>
      <c r="C167" s="4">
        <v>74.2</v>
      </c>
      <c r="D167" s="4">
        <v>40.04</v>
      </c>
      <c r="E167" s="4">
        <v>12.18</v>
      </c>
      <c r="F167" s="9">
        <f t="shared" si="47"/>
        <v>23.929915959238585</v>
      </c>
      <c r="G167" s="9">
        <f t="shared" si="48"/>
        <v>318.58766039342868</v>
      </c>
      <c r="H167" s="9">
        <f t="shared" si="49"/>
        <v>7.3264061083106577</v>
      </c>
      <c r="I167" s="9">
        <f t="shared" si="50"/>
        <v>40.04</v>
      </c>
      <c r="J167" s="9">
        <f t="shared" si="51"/>
        <v>26.83359389168934</v>
      </c>
      <c r="K167" s="9">
        <f t="shared" si="52"/>
        <v>7.2731202754977735</v>
      </c>
      <c r="L167" s="9">
        <f t="shared" si="53"/>
        <v>21.768448984564834</v>
      </c>
      <c r="M167" s="9">
        <f t="shared" si="54"/>
        <v>64.210599176337396</v>
      </c>
      <c r="N167" s="9">
        <f t="shared" si="55"/>
        <v>16.692993903003575</v>
      </c>
      <c r="O167" s="9">
        <f t="shared" si="56"/>
        <v>0.15948449760896252</v>
      </c>
      <c r="P167" s="9">
        <f t="shared" si="57"/>
        <v>16.852478400612537</v>
      </c>
      <c r="Q167" s="4">
        <v>12.18</v>
      </c>
      <c r="R167" s="9">
        <f t="shared" si="58"/>
        <v>4.6724784006125368</v>
      </c>
      <c r="S167" s="9">
        <f t="shared" si="59"/>
        <v>21.832054404190689</v>
      </c>
    </row>
    <row r="168" spans="2:19">
      <c r="B168" s="2">
        <v>19664</v>
      </c>
      <c r="C168" s="4">
        <v>11.81</v>
      </c>
      <c r="D168" s="4">
        <v>31.8</v>
      </c>
      <c r="E168" s="4">
        <v>9.07</v>
      </c>
      <c r="F168" s="9">
        <f t="shared" si="47"/>
        <v>21.624652846256385</v>
      </c>
      <c r="G168" s="9">
        <f t="shared" si="48"/>
        <v>283.51406650173931</v>
      </c>
      <c r="H168" s="9">
        <f t="shared" si="49"/>
        <v>0</v>
      </c>
      <c r="I168" s="9">
        <f t="shared" si="50"/>
        <v>31.8</v>
      </c>
      <c r="J168" s="9">
        <f t="shared" si="51"/>
        <v>6.8435938916893413</v>
      </c>
      <c r="K168" s="9">
        <f t="shared" si="52"/>
        <v>0</v>
      </c>
      <c r="L168" s="9">
        <f t="shared" si="53"/>
        <v>0</v>
      </c>
      <c r="M168" s="9">
        <f t="shared" si="54"/>
        <v>58.189479149023114</v>
      </c>
      <c r="N168" s="9">
        <f t="shared" si="55"/>
        <v>6.0211200273142822</v>
      </c>
      <c r="O168" s="9">
        <f t="shared" si="56"/>
        <v>0</v>
      </c>
      <c r="P168" s="9">
        <f t="shared" si="57"/>
        <v>6.0211200273142822</v>
      </c>
      <c r="Q168" s="4">
        <v>9.07</v>
      </c>
      <c r="R168" s="9">
        <f t="shared" si="58"/>
        <v>3.0488799726857181</v>
      </c>
      <c r="S168" s="9">
        <f t="shared" si="59"/>
        <v>9.2956690878440646</v>
      </c>
    </row>
    <row r="169" spans="2:19">
      <c r="B169" s="2">
        <v>19694</v>
      </c>
      <c r="C169" s="4">
        <v>48.65</v>
      </c>
      <c r="D169" s="4">
        <v>25.44</v>
      </c>
      <c r="E169" s="4">
        <v>9.33</v>
      </c>
      <c r="F169" s="9">
        <f t="shared" si="47"/>
        <v>23.341985597676846</v>
      </c>
      <c r="G169" s="9">
        <f t="shared" si="48"/>
        <v>297.1440665017393</v>
      </c>
      <c r="H169" s="9">
        <f t="shared" si="49"/>
        <v>2.1413372635655152</v>
      </c>
      <c r="I169" s="9">
        <f t="shared" si="50"/>
        <v>25.44</v>
      </c>
      <c r="J169" s="9">
        <f t="shared" si="51"/>
        <v>27.912256628123824</v>
      </c>
      <c r="K169" s="9">
        <f t="shared" si="52"/>
        <v>2.1367617360367785</v>
      </c>
      <c r="L169" s="9">
        <f t="shared" si="53"/>
        <v>6.3953278759580776</v>
      </c>
      <c r="M169" s="9">
        <f t="shared" si="54"/>
        <v>55.853194642551145</v>
      </c>
      <c r="N169" s="9">
        <f t="shared" si="55"/>
        <v>8.7316123824300469</v>
      </c>
      <c r="O169" s="9">
        <f t="shared" si="56"/>
        <v>1.3694553893508911E-2</v>
      </c>
      <c r="P169" s="9">
        <f t="shared" si="57"/>
        <v>8.7453069363235549</v>
      </c>
      <c r="Q169" s="4">
        <v>9.33</v>
      </c>
      <c r="R169" s="9">
        <f t="shared" si="58"/>
        <v>0.58469306367644514</v>
      </c>
      <c r="S169" s="9">
        <f t="shared" si="59"/>
        <v>0.34186597871134755</v>
      </c>
    </row>
    <row r="170" spans="2:19">
      <c r="B170" s="2">
        <v>19725</v>
      </c>
      <c r="C170" s="4">
        <v>24.27</v>
      </c>
      <c r="D170" s="4">
        <v>1.78</v>
      </c>
      <c r="E170" s="4">
        <v>9.07</v>
      </c>
      <c r="F170" s="9">
        <f t="shared" si="47"/>
        <v>21.531985370267602</v>
      </c>
      <c r="G170" s="9">
        <f t="shared" si="48"/>
        <v>252.41540376530483</v>
      </c>
      <c r="H170" s="9">
        <f t="shared" si="49"/>
        <v>3.2089196678430611E-2</v>
      </c>
      <c r="I170" s="9">
        <f t="shared" si="50"/>
        <v>1.78</v>
      </c>
      <c r="J170" s="9">
        <f t="shared" si="51"/>
        <v>50.370167431445395</v>
      </c>
      <c r="K170" s="9">
        <f t="shared" si="52"/>
        <v>3.2088166994928863E-2</v>
      </c>
      <c r="L170" s="9">
        <f t="shared" si="53"/>
        <v>9.6039883815822083E-2</v>
      </c>
      <c r="M170" s="9">
        <f t="shared" si="54"/>
        <v>50.662617479447562</v>
      </c>
      <c r="N170" s="9">
        <f t="shared" si="55"/>
        <v>5.2866170469194058</v>
      </c>
      <c r="O170" s="9">
        <f t="shared" si="56"/>
        <v>3.0818427207313717E-6</v>
      </c>
      <c r="P170" s="9">
        <f t="shared" si="57"/>
        <v>5.2866201287621264</v>
      </c>
      <c r="Q170" s="4">
        <v>9.07</v>
      </c>
      <c r="R170" s="9">
        <f t="shared" si="58"/>
        <v>3.7833798712378739</v>
      </c>
      <c r="S170" s="9">
        <f t="shared" si="59"/>
        <v>14.313963250087911</v>
      </c>
    </row>
    <row r="171" spans="2:19">
      <c r="B171" s="2">
        <v>19756</v>
      </c>
      <c r="C171" s="4">
        <v>39.19</v>
      </c>
      <c r="D171" s="4">
        <v>16.91</v>
      </c>
      <c r="E171" s="4">
        <v>7.26</v>
      </c>
      <c r="F171" s="9">
        <f t="shared" si="47"/>
        <v>19.602635407735157</v>
      </c>
      <c r="G171" s="9">
        <f t="shared" si="48"/>
        <v>245.08749296198326</v>
      </c>
      <c r="H171" s="9">
        <f t="shared" si="49"/>
        <v>1.5655174964747403</v>
      </c>
      <c r="I171" s="9">
        <f t="shared" si="50"/>
        <v>16.91</v>
      </c>
      <c r="J171" s="9">
        <f t="shared" si="51"/>
        <v>71.084649934970656</v>
      </c>
      <c r="K171" s="9">
        <f t="shared" si="52"/>
        <v>1.5630704822864976</v>
      </c>
      <c r="L171" s="9">
        <f t="shared" si="53"/>
        <v>4.6782699534834871</v>
      </c>
      <c r="M171" s="9">
        <f t="shared" si="54"/>
        <v>48.194399534767172</v>
      </c>
      <c r="N171" s="9">
        <f t="shared" si="55"/>
        <v>7.1464878981638771</v>
      </c>
      <c r="O171" s="9">
        <f t="shared" si="56"/>
        <v>7.323913465410308E-3</v>
      </c>
      <c r="P171" s="9">
        <f t="shared" si="57"/>
        <v>7.1538118116292875</v>
      </c>
      <c r="Q171" s="4">
        <v>7.26</v>
      </c>
      <c r="R171" s="9">
        <f t="shared" si="58"/>
        <v>0.10618818837071231</v>
      </c>
      <c r="S171" s="9">
        <f t="shared" si="59"/>
        <v>1.1275931349453882E-2</v>
      </c>
    </row>
    <row r="172" spans="2:19">
      <c r="B172" s="2">
        <v>19784</v>
      </c>
      <c r="C172" s="4">
        <v>78.989999999999995</v>
      </c>
      <c r="D172" s="4">
        <v>57.42</v>
      </c>
      <c r="E172" s="4">
        <v>16.850000000000001</v>
      </c>
      <c r="F172" s="9">
        <f t="shared" si="47"/>
        <v>17.823062659759668</v>
      </c>
      <c r="G172" s="9">
        <f t="shared" si="48"/>
        <v>264.88301045845799</v>
      </c>
      <c r="H172" s="9">
        <f t="shared" si="49"/>
        <v>12.138442180014202</v>
      </c>
      <c r="I172" s="9">
        <f t="shared" si="50"/>
        <v>57.42</v>
      </c>
      <c r="J172" s="9">
        <f t="shared" si="51"/>
        <v>80.516207754956426</v>
      </c>
      <c r="K172" s="9">
        <f t="shared" si="52"/>
        <v>11.99286745187702</v>
      </c>
      <c r="L172" s="9">
        <f t="shared" si="53"/>
        <v>35.89465228346792</v>
      </c>
      <c r="M172" s="9">
        <f t="shared" si="54"/>
        <v>61.187839212929553</v>
      </c>
      <c r="N172" s="9">
        <f t="shared" si="55"/>
        <v>22.901212605305538</v>
      </c>
      <c r="O172" s="9">
        <f t="shared" si="56"/>
        <v>0.43570516131458698</v>
      </c>
      <c r="P172" s="9">
        <f t="shared" si="57"/>
        <v>23.336917766620125</v>
      </c>
      <c r="Q172" s="4">
        <v>16.850000000000001</v>
      </c>
      <c r="R172" s="9">
        <f t="shared" si="58"/>
        <v>6.4869177666201239</v>
      </c>
      <c r="S172" s="9">
        <f t="shared" si="59"/>
        <v>42.080102110891815</v>
      </c>
    </row>
    <row r="173" spans="2:19">
      <c r="B173" s="2">
        <v>19815</v>
      </c>
      <c r="C173" s="4">
        <v>32.08</v>
      </c>
      <c r="D173" s="4">
        <v>69.819999999999993</v>
      </c>
      <c r="E173" s="4">
        <v>10.11</v>
      </c>
      <c r="F173" s="9">
        <f t="shared" si="47"/>
        <v>17.012801372056948</v>
      </c>
      <c r="G173" s="9">
        <f t="shared" si="48"/>
        <v>267.85145263847221</v>
      </c>
      <c r="H173" s="9">
        <f t="shared" si="49"/>
        <v>0.85376261779905116</v>
      </c>
      <c r="I173" s="9">
        <f t="shared" si="50"/>
        <v>69.819999999999993</v>
      </c>
      <c r="J173" s="9">
        <f t="shared" si="51"/>
        <v>41.922445137157382</v>
      </c>
      <c r="K173" s="9">
        <f t="shared" si="52"/>
        <v>0.85303432897727116</v>
      </c>
      <c r="L173" s="9">
        <f t="shared" si="53"/>
        <v>2.5531317466289725</v>
      </c>
      <c r="M173" s="9">
        <f t="shared" si="54"/>
        <v>56.695819140410762</v>
      </c>
      <c r="N173" s="9">
        <f t="shared" si="55"/>
        <v>7.0451518191477636</v>
      </c>
      <c r="O173" s="9">
        <f t="shared" si="56"/>
        <v>2.1797684435875364E-3</v>
      </c>
      <c r="P173" s="9">
        <f t="shared" si="57"/>
        <v>7.0473315875913514</v>
      </c>
      <c r="Q173" s="4">
        <v>10.11</v>
      </c>
      <c r="R173" s="9">
        <f t="shared" si="58"/>
        <v>3.0626684124086481</v>
      </c>
      <c r="S173" s="9">
        <f t="shared" si="59"/>
        <v>9.3799378043657082</v>
      </c>
    </row>
    <row r="174" spans="2:19">
      <c r="B174" s="2">
        <v>19845</v>
      </c>
      <c r="C174" s="4">
        <v>53.9</v>
      </c>
      <c r="D174" s="4">
        <v>97.18</v>
      </c>
      <c r="E174" s="4">
        <v>11.66</v>
      </c>
      <c r="F174" s="9">
        <f t="shared" si="47"/>
        <v>20.328375786468804</v>
      </c>
      <c r="G174" s="9">
        <f t="shared" si="48"/>
        <v>333.80521525627125</v>
      </c>
      <c r="H174" s="9">
        <f t="shared" si="49"/>
        <v>3.2475405318691766</v>
      </c>
      <c r="I174" s="9">
        <f t="shared" si="50"/>
        <v>92.574904605288211</v>
      </c>
      <c r="J174" s="9">
        <f t="shared" si="51"/>
        <v>0</v>
      </c>
      <c r="K174" s="9">
        <f t="shared" si="52"/>
        <v>3.2370281517435875</v>
      </c>
      <c r="L174" s="9">
        <f t="shared" si="53"/>
        <v>9.6884252581685573</v>
      </c>
      <c r="M174" s="9">
        <f t="shared" si="54"/>
        <v>56.106271675534053</v>
      </c>
      <c r="N174" s="9">
        <f t="shared" si="55"/>
        <v>10.277972723045266</v>
      </c>
      <c r="O174" s="9">
        <f t="shared" si="56"/>
        <v>3.1463553715888125E-2</v>
      </c>
      <c r="P174" s="9">
        <f t="shared" si="57"/>
        <v>10.309436276761154</v>
      </c>
      <c r="Q174" s="4">
        <v>11.66</v>
      </c>
      <c r="R174" s="9">
        <f t="shared" si="58"/>
        <v>1.3505637232388459</v>
      </c>
      <c r="S174" s="9">
        <f t="shared" si="59"/>
        <v>1.8240223705287739</v>
      </c>
    </row>
    <row r="175" spans="2:19">
      <c r="B175" s="2">
        <v>19876</v>
      </c>
      <c r="C175" s="4">
        <v>36.96</v>
      </c>
      <c r="D175" s="4">
        <v>121.36</v>
      </c>
      <c r="E175" s="4">
        <v>9.07</v>
      </c>
      <c r="F175" s="9">
        <f t="shared" si="47"/>
        <v>23.929915959238585</v>
      </c>
      <c r="G175" s="9">
        <f t="shared" si="48"/>
        <v>399.90766039342867</v>
      </c>
      <c r="H175" s="9">
        <f t="shared" si="49"/>
        <v>0.43645160246495618</v>
      </c>
      <c r="I175" s="9">
        <f t="shared" si="50"/>
        <v>36.523548397535045</v>
      </c>
      <c r="J175" s="9">
        <f t="shared" si="51"/>
        <v>0</v>
      </c>
      <c r="K175" s="9">
        <f t="shared" si="52"/>
        <v>0.43626119556705761</v>
      </c>
      <c r="L175" s="9">
        <f t="shared" si="53"/>
        <v>1.3057297583322034</v>
      </c>
      <c r="M175" s="9">
        <f t="shared" si="54"/>
        <v>51.482160588579063</v>
      </c>
      <c r="N175" s="9">
        <f t="shared" si="55"/>
        <v>5.9298408452871936</v>
      </c>
      <c r="O175" s="9">
        <f t="shared" si="56"/>
        <v>5.6988784541040546E-4</v>
      </c>
      <c r="P175" s="9">
        <f t="shared" si="57"/>
        <v>5.9304107331326037</v>
      </c>
      <c r="Q175" s="4">
        <v>9.07</v>
      </c>
      <c r="R175" s="9">
        <f t="shared" si="58"/>
        <v>3.1395892668673966</v>
      </c>
      <c r="S175" s="9">
        <f t="shared" si="59"/>
        <v>9.857020764628956</v>
      </c>
    </row>
    <row r="176" spans="2:19">
      <c r="B176" s="2">
        <v>19906</v>
      </c>
      <c r="C176" s="4">
        <v>6.72</v>
      </c>
      <c r="D176" s="4">
        <v>136.22</v>
      </c>
      <c r="E176" s="4">
        <v>6.48</v>
      </c>
      <c r="F176" s="9">
        <f t="shared" si="47"/>
        <v>23.929915959238585</v>
      </c>
      <c r="G176" s="9">
        <f t="shared" si="48"/>
        <v>414.76766039342863</v>
      </c>
      <c r="H176" s="9">
        <f t="shared" si="49"/>
        <v>0</v>
      </c>
      <c r="I176" s="9">
        <f t="shared" si="50"/>
        <v>6.72</v>
      </c>
      <c r="J176" s="9">
        <f t="shared" si="51"/>
        <v>0</v>
      </c>
      <c r="K176" s="9">
        <f t="shared" si="52"/>
        <v>0</v>
      </c>
      <c r="L176" s="9">
        <f t="shared" si="53"/>
        <v>0</v>
      </c>
      <c r="M176" s="9">
        <f t="shared" si="54"/>
        <v>46.654604513015514</v>
      </c>
      <c r="N176" s="9">
        <f t="shared" si="55"/>
        <v>4.8275560755635496</v>
      </c>
      <c r="O176" s="9">
        <f t="shared" si="56"/>
        <v>0</v>
      </c>
      <c r="P176" s="9">
        <f t="shared" si="57"/>
        <v>4.8275560755635496</v>
      </c>
      <c r="Q176" s="4">
        <v>6.48</v>
      </c>
      <c r="R176" s="9">
        <f t="shared" si="58"/>
        <v>1.6524439244364508</v>
      </c>
      <c r="S176" s="9">
        <f t="shared" si="59"/>
        <v>2.7305709234069386</v>
      </c>
    </row>
    <row r="177" spans="2:19">
      <c r="B177" s="2">
        <v>19937</v>
      </c>
      <c r="C177" s="4">
        <v>3.57</v>
      </c>
      <c r="D177" s="4">
        <v>101.36</v>
      </c>
      <c r="E177" s="4">
        <v>6.48</v>
      </c>
      <c r="F177" s="9">
        <f t="shared" si="47"/>
        <v>23.929915959238585</v>
      </c>
      <c r="G177" s="9">
        <f t="shared" si="48"/>
        <v>379.90766039342867</v>
      </c>
      <c r="H177" s="9">
        <f t="shared" si="49"/>
        <v>0</v>
      </c>
      <c r="I177" s="9">
        <f t="shared" si="50"/>
        <v>3.57</v>
      </c>
      <c r="J177" s="9">
        <f t="shared" si="51"/>
        <v>0</v>
      </c>
      <c r="K177" s="9">
        <f t="shared" si="52"/>
        <v>0</v>
      </c>
      <c r="L177" s="9">
        <f t="shared" si="53"/>
        <v>0</v>
      </c>
      <c r="M177" s="9">
        <f t="shared" si="54"/>
        <v>42.279735298226036</v>
      </c>
      <c r="N177" s="9">
        <f t="shared" si="55"/>
        <v>4.3748692147894772</v>
      </c>
      <c r="O177" s="9">
        <f t="shared" si="56"/>
        <v>0</v>
      </c>
      <c r="P177" s="9">
        <f t="shared" si="57"/>
        <v>4.3748692147894772</v>
      </c>
      <c r="Q177" s="4">
        <v>6.48</v>
      </c>
      <c r="R177" s="9">
        <f t="shared" si="58"/>
        <v>2.1051307852105232</v>
      </c>
      <c r="S177" s="9">
        <f t="shared" si="59"/>
        <v>4.4315756228410743</v>
      </c>
    </row>
    <row r="178" spans="2:19">
      <c r="B178" s="2">
        <v>19968</v>
      </c>
      <c r="C178" s="4">
        <v>8.48</v>
      </c>
      <c r="D178" s="4">
        <v>77.08</v>
      </c>
      <c r="E178" s="4">
        <v>6.48</v>
      </c>
      <c r="F178" s="9">
        <f t="shared" si="47"/>
        <v>23.929915959238585</v>
      </c>
      <c r="G178" s="9">
        <f t="shared" si="48"/>
        <v>355.62766039342864</v>
      </c>
      <c r="H178" s="9">
        <f t="shared" si="49"/>
        <v>0</v>
      </c>
      <c r="I178" s="9">
        <f t="shared" si="50"/>
        <v>8.48</v>
      </c>
      <c r="J178" s="9">
        <f t="shared" si="51"/>
        <v>0</v>
      </c>
      <c r="K178" s="9">
        <f t="shared" si="52"/>
        <v>0</v>
      </c>
      <c r="L178" s="9">
        <f t="shared" si="53"/>
        <v>0</v>
      </c>
      <c r="M178" s="9">
        <f t="shared" si="54"/>
        <v>38.315103847667807</v>
      </c>
      <c r="N178" s="9">
        <f t="shared" si="55"/>
        <v>3.9646314505582296</v>
      </c>
      <c r="O178" s="9">
        <f t="shared" si="56"/>
        <v>0</v>
      </c>
      <c r="P178" s="9">
        <f t="shared" si="57"/>
        <v>3.9646314505582296</v>
      </c>
      <c r="Q178" s="4">
        <v>6.48</v>
      </c>
      <c r="R178" s="9">
        <f t="shared" si="58"/>
        <v>2.5153685494417708</v>
      </c>
      <c r="S178" s="9">
        <f t="shared" si="59"/>
        <v>6.3270789395207983</v>
      </c>
    </row>
    <row r="179" spans="2:19">
      <c r="B179" s="2">
        <v>19998</v>
      </c>
      <c r="C179" s="4">
        <v>13.47</v>
      </c>
      <c r="D179" s="4">
        <v>45.02</v>
      </c>
      <c r="E179" s="4">
        <v>6.48</v>
      </c>
      <c r="F179" s="9">
        <f t="shared" si="47"/>
        <v>23.929915959238585</v>
      </c>
      <c r="G179" s="9">
        <f t="shared" si="48"/>
        <v>323.56766039342864</v>
      </c>
      <c r="H179" s="9">
        <f t="shared" si="49"/>
        <v>0</v>
      </c>
      <c r="I179" s="9">
        <f t="shared" si="50"/>
        <v>13.47</v>
      </c>
      <c r="J179" s="9">
        <f t="shared" si="51"/>
        <v>0</v>
      </c>
      <c r="K179" s="9">
        <f t="shared" si="52"/>
        <v>0</v>
      </c>
      <c r="L179" s="9">
        <f t="shared" si="53"/>
        <v>0</v>
      </c>
      <c r="M179" s="9">
        <f t="shared" si="54"/>
        <v>34.72224157749551</v>
      </c>
      <c r="N179" s="9">
        <f t="shared" si="55"/>
        <v>3.5928622701722972</v>
      </c>
      <c r="O179" s="9">
        <f t="shared" si="56"/>
        <v>0</v>
      </c>
      <c r="P179" s="9">
        <f t="shared" si="57"/>
        <v>3.5928622701722972</v>
      </c>
      <c r="Q179" s="4">
        <v>6.48</v>
      </c>
      <c r="R179" s="9">
        <f t="shared" si="58"/>
        <v>2.8871377298277032</v>
      </c>
      <c r="S179" s="9">
        <f t="shared" si="59"/>
        <v>8.3355642709946647</v>
      </c>
    </row>
    <row r="180" spans="2:19">
      <c r="B180" s="2">
        <v>20029</v>
      </c>
      <c r="C180" s="4">
        <v>64.45</v>
      </c>
      <c r="D180" s="4">
        <v>25.93</v>
      </c>
      <c r="E180" s="4">
        <v>7.26</v>
      </c>
      <c r="F180" s="9">
        <f t="shared" si="47"/>
        <v>23.929915959238585</v>
      </c>
      <c r="G180" s="9">
        <f t="shared" si="48"/>
        <v>304.47766039342866</v>
      </c>
      <c r="H180" s="9">
        <f t="shared" si="49"/>
        <v>5.1138017112121252</v>
      </c>
      <c r="I180" s="9">
        <f t="shared" si="50"/>
        <v>25.93</v>
      </c>
      <c r="J180" s="9">
        <f t="shared" si="51"/>
        <v>33.406198288787877</v>
      </c>
      <c r="K180" s="9">
        <f t="shared" si="52"/>
        <v>5.087783793741413</v>
      </c>
      <c r="L180" s="9">
        <f t="shared" si="53"/>
        <v>15.227736894668048</v>
      </c>
      <c r="M180" s="9">
        <f t="shared" si="54"/>
        <v>38.895771375143184</v>
      </c>
      <c r="N180" s="9">
        <f t="shared" si="55"/>
        <v>11.054207097020374</v>
      </c>
      <c r="O180" s="9">
        <f t="shared" si="56"/>
        <v>7.7871626989841763E-2</v>
      </c>
      <c r="P180" s="9">
        <f t="shared" si="57"/>
        <v>11.132078724010215</v>
      </c>
      <c r="Q180" s="4">
        <v>7.26</v>
      </c>
      <c r="R180" s="9">
        <f t="shared" si="58"/>
        <v>3.8720787240102155</v>
      </c>
      <c r="S180" s="9">
        <f t="shared" si="59"/>
        <v>14.992993644932579</v>
      </c>
    </row>
    <row r="181" spans="2:19">
      <c r="B181" s="2">
        <v>20059</v>
      </c>
      <c r="C181" s="4">
        <v>36.75</v>
      </c>
      <c r="D181" s="4">
        <v>14.29</v>
      </c>
      <c r="E181" s="4">
        <v>7</v>
      </c>
      <c r="F181" s="9">
        <f t="shared" si="47"/>
        <v>21.060003081710736</v>
      </c>
      <c r="G181" s="9">
        <f t="shared" si="48"/>
        <v>259.43146210464079</v>
      </c>
      <c r="H181" s="9">
        <f t="shared" si="49"/>
        <v>0.96896242046602643</v>
      </c>
      <c r="I181" s="9">
        <f t="shared" si="50"/>
        <v>14.29</v>
      </c>
      <c r="J181" s="9">
        <f t="shared" si="51"/>
        <v>54.89723586832185</v>
      </c>
      <c r="K181" s="9">
        <f t="shared" si="52"/>
        <v>0.96802444116044928</v>
      </c>
      <c r="L181" s="9">
        <f t="shared" si="53"/>
        <v>2.8972971523932247</v>
      </c>
      <c r="M181" s="9">
        <f t="shared" si="54"/>
        <v>36.662025887649428</v>
      </c>
      <c r="N181" s="9">
        <f t="shared" si="55"/>
        <v>5.1310426398869815</v>
      </c>
      <c r="O181" s="9">
        <f t="shared" si="56"/>
        <v>2.8073720615924167E-3</v>
      </c>
      <c r="P181" s="9">
        <f t="shared" si="57"/>
        <v>5.1338500119485735</v>
      </c>
      <c r="Q181" s="4">
        <v>7</v>
      </c>
      <c r="R181" s="9">
        <f t="shared" si="58"/>
        <v>1.8661499880514265</v>
      </c>
      <c r="S181" s="9">
        <f t="shared" si="59"/>
        <v>3.4825157779043394</v>
      </c>
    </row>
    <row r="182" spans="2:19">
      <c r="B182" s="2">
        <v>20090</v>
      </c>
      <c r="C182" s="4">
        <v>136.36000000000001</v>
      </c>
      <c r="D182" s="4">
        <v>26.03</v>
      </c>
      <c r="E182" s="4">
        <v>44.06</v>
      </c>
      <c r="F182" s="9">
        <f t="shared" si="47"/>
        <v>19.213716803704656</v>
      </c>
      <c r="G182" s="9">
        <f t="shared" si="48"/>
        <v>249.68042452510682</v>
      </c>
      <c r="H182" s="9">
        <f t="shared" si="49"/>
        <v>39.478535110201946</v>
      </c>
      <c r="I182" s="9">
        <f t="shared" si="50"/>
        <v>26.03</v>
      </c>
      <c r="J182" s="9">
        <f t="shared" si="51"/>
        <v>125.7487007581199</v>
      </c>
      <c r="K182" s="9">
        <f t="shared" si="52"/>
        <v>37.979172995637256</v>
      </c>
      <c r="L182" s="9">
        <f t="shared" si="53"/>
        <v>113.6716647759423</v>
      </c>
      <c r="M182" s="9">
        <f t="shared" si="54"/>
        <v>88.683620279733248</v>
      </c>
      <c r="N182" s="9">
        <f t="shared" si="55"/>
        <v>61.650070383858484</v>
      </c>
      <c r="O182" s="9">
        <f t="shared" si="56"/>
        <v>4.4875908088921168</v>
      </c>
      <c r="P182" s="9">
        <f t="shared" si="57"/>
        <v>66.137661192750599</v>
      </c>
      <c r="Q182" s="4">
        <v>44.06</v>
      </c>
      <c r="R182" s="9">
        <f t="shared" si="58"/>
        <v>22.077661192750597</v>
      </c>
      <c r="S182" s="9">
        <f t="shared" si="59"/>
        <v>487.42312374188572</v>
      </c>
    </row>
    <row r="183" spans="2:19">
      <c r="B183" s="2">
        <v>20121</v>
      </c>
      <c r="C183" s="4">
        <v>135.99</v>
      </c>
      <c r="D183" s="4">
        <v>22.52</v>
      </c>
      <c r="E183" s="4">
        <v>84.24</v>
      </c>
      <c r="F183" s="9">
        <f t="shared" si="47"/>
        <v>13.126896336402647</v>
      </c>
      <c r="G183" s="9">
        <f t="shared" si="48"/>
        <v>175.31895963530877</v>
      </c>
      <c r="H183" s="9">
        <f t="shared" si="49"/>
        <v>52.955862553572061</v>
      </c>
      <c r="I183" s="9">
        <f t="shared" si="50"/>
        <v>22.52</v>
      </c>
      <c r="J183" s="9">
        <f t="shared" si="51"/>
        <v>186.26283820454782</v>
      </c>
      <c r="K183" s="9">
        <f t="shared" si="52"/>
        <v>50.2925758209336</v>
      </c>
      <c r="L183" s="9">
        <f t="shared" si="53"/>
        <v>150.52567943205426</v>
      </c>
      <c r="M183" s="9">
        <f t="shared" si="54"/>
        <v>153.80783759497263</v>
      </c>
      <c r="N183" s="9">
        <f t="shared" si="55"/>
        <v>85.401462116814884</v>
      </c>
      <c r="O183" s="9">
        <f t="shared" si="56"/>
        <v>7.9712171907869145</v>
      </c>
      <c r="P183" s="9">
        <f t="shared" si="57"/>
        <v>93.3726793076018</v>
      </c>
      <c r="Q183" s="4">
        <v>84.24</v>
      </c>
      <c r="R183" s="9">
        <f t="shared" si="58"/>
        <v>9.1326793076018049</v>
      </c>
      <c r="S183" s="9">
        <f t="shared" si="59"/>
        <v>83.405831335498178</v>
      </c>
    </row>
    <row r="184" spans="2:19">
      <c r="B184" s="2">
        <v>20149</v>
      </c>
      <c r="C184" s="4">
        <v>29.1</v>
      </c>
      <c r="D184" s="4">
        <v>35.700000000000003</v>
      </c>
      <c r="E184" s="4">
        <v>26.7</v>
      </c>
      <c r="F184" s="9">
        <f t="shared" si="47"/>
        <v>7.9281514559269048</v>
      </c>
      <c r="G184" s="9">
        <f t="shared" si="48"/>
        <v>127.98482218888084</v>
      </c>
      <c r="H184" s="9">
        <f t="shared" si="49"/>
        <v>3.1739139733803352</v>
      </c>
      <c r="I184" s="9">
        <f t="shared" si="50"/>
        <v>35.700000000000003</v>
      </c>
      <c r="J184" s="9">
        <f t="shared" si="51"/>
        <v>176.48892423116746</v>
      </c>
      <c r="K184" s="9">
        <f t="shared" si="52"/>
        <v>3.1638721154630787</v>
      </c>
      <c r="L184" s="9">
        <f t="shared" si="53"/>
        <v>9.4694692415809953</v>
      </c>
      <c r="M184" s="9">
        <f t="shared" si="54"/>
        <v>144.00513001216825</v>
      </c>
      <c r="N184" s="9">
        <f t="shared" si="55"/>
        <v>19.272176824385369</v>
      </c>
      <c r="O184" s="9">
        <f t="shared" si="56"/>
        <v>3.0055280746348813E-2</v>
      </c>
      <c r="P184" s="9">
        <f t="shared" si="57"/>
        <v>19.302232105131718</v>
      </c>
      <c r="Q184" s="4">
        <v>26.7</v>
      </c>
      <c r="R184" s="9">
        <f t="shared" si="58"/>
        <v>7.3977678948682808</v>
      </c>
      <c r="S184" s="9">
        <f t="shared" si="59"/>
        <v>54.726969826343876</v>
      </c>
    </row>
    <row r="185" spans="2:19">
      <c r="B185" s="2">
        <v>20180</v>
      </c>
      <c r="C185" s="4">
        <v>36.01</v>
      </c>
      <c r="D185" s="4">
        <v>87.31</v>
      </c>
      <c r="E185" s="4">
        <v>24.11</v>
      </c>
      <c r="F185" s="9">
        <f t="shared" si="47"/>
        <v>8.7678244212121577</v>
      </c>
      <c r="G185" s="9">
        <f t="shared" si="48"/>
        <v>189.3687361622612</v>
      </c>
      <c r="H185" s="9">
        <f t="shared" si="49"/>
        <v>3.5706558242347368</v>
      </c>
      <c r="I185" s="9">
        <f t="shared" si="50"/>
        <v>87.31</v>
      </c>
      <c r="J185" s="9">
        <f t="shared" si="51"/>
        <v>121.61826840693271</v>
      </c>
      <c r="K185" s="9">
        <f t="shared" si="52"/>
        <v>3.5579516036189296</v>
      </c>
      <c r="L185" s="9">
        <f t="shared" si="53"/>
        <v>10.648949149631457</v>
      </c>
      <c r="M185" s="9">
        <f t="shared" si="54"/>
        <v>135.69709467155451</v>
      </c>
      <c r="N185" s="9">
        <f t="shared" si="55"/>
        <v>18.956984490245198</v>
      </c>
      <c r="O185" s="9">
        <f t="shared" si="56"/>
        <v>3.8023732303111034E-2</v>
      </c>
      <c r="P185" s="9">
        <f t="shared" si="57"/>
        <v>18.995008222548307</v>
      </c>
      <c r="Q185" s="4">
        <v>24.11</v>
      </c>
      <c r="R185" s="9">
        <f t="shared" si="58"/>
        <v>5.1149917774516922</v>
      </c>
      <c r="S185" s="9">
        <f t="shared" si="59"/>
        <v>26.163140883398423</v>
      </c>
    </row>
    <row r="186" spans="2:19">
      <c r="B186" s="2">
        <v>20210</v>
      </c>
      <c r="C186" s="4">
        <v>44.66</v>
      </c>
      <c r="D186" s="4">
        <v>115.72</v>
      </c>
      <c r="E186" s="4">
        <v>23.07</v>
      </c>
      <c r="F186" s="9">
        <f t="shared" si="47"/>
        <v>13.481740095993461</v>
      </c>
      <c r="G186" s="9">
        <f t="shared" si="48"/>
        <v>272.64939198649597</v>
      </c>
      <c r="H186" s="9">
        <f t="shared" si="49"/>
        <v>3.3480199002415083</v>
      </c>
      <c r="I186" s="9">
        <f t="shared" si="50"/>
        <v>115.72</v>
      </c>
      <c r="J186" s="9">
        <f t="shared" si="51"/>
        <v>47.210248506691215</v>
      </c>
      <c r="K186" s="9">
        <f t="shared" si="52"/>
        <v>3.3368480665107478</v>
      </c>
      <c r="L186" s="9">
        <f t="shared" si="53"/>
        <v>9.9871862630666666</v>
      </c>
      <c r="M186" s="9">
        <f t="shared" si="54"/>
        <v>127.84524720381965</v>
      </c>
      <c r="N186" s="9">
        <f t="shared" si="55"/>
        <v>17.839033730801525</v>
      </c>
      <c r="O186" s="9">
        <f t="shared" si="56"/>
        <v>3.3437298356166094E-2</v>
      </c>
      <c r="P186" s="9">
        <f t="shared" si="57"/>
        <v>17.87247102915769</v>
      </c>
      <c r="Q186" s="4">
        <v>23.07</v>
      </c>
      <c r="R186" s="9">
        <f t="shared" si="58"/>
        <v>5.1975289708423098</v>
      </c>
      <c r="S186" s="9">
        <f t="shared" si="59"/>
        <v>27.014307402745121</v>
      </c>
    </row>
    <row r="187" spans="2:19">
      <c r="B187" s="2">
        <v>20241</v>
      </c>
      <c r="C187" s="4">
        <v>62.03</v>
      </c>
      <c r="D187" s="4">
        <v>116.02</v>
      </c>
      <c r="E187" s="4">
        <v>19.18</v>
      </c>
      <c r="F187" s="9">
        <f t="shared" si="47"/>
        <v>19.874102754474212</v>
      </c>
      <c r="G187" s="9">
        <f t="shared" si="48"/>
        <v>347.35741188673745</v>
      </c>
      <c r="H187" s="9">
        <f t="shared" si="49"/>
        <v>4.807714230289271</v>
      </c>
      <c r="I187" s="9">
        <f t="shared" si="50"/>
        <v>104.43253427640195</v>
      </c>
      <c r="J187" s="9">
        <f t="shared" si="51"/>
        <v>0</v>
      </c>
      <c r="K187" s="9">
        <f t="shared" si="52"/>
        <v>4.7847107085280625</v>
      </c>
      <c r="L187" s="9">
        <f t="shared" si="53"/>
        <v>14.320639150624491</v>
      </c>
      <c r="M187" s="9">
        <f t="shared" si="54"/>
        <v>122.84393380393863</v>
      </c>
      <c r="N187" s="9">
        <f t="shared" si="55"/>
        <v>19.321952550505518</v>
      </c>
      <c r="O187" s="9">
        <f t="shared" si="56"/>
        <v>6.8849540631297251E-2</v>
      </c>
      <c r="P187" s="9">
        <f t="shared" si="57"/>
        <v>19.390802091136816</v>
      </c>
      <c r="Q187" s="4">
        <v>19.18</v>
      </c>
      <c r="R187" s="9">
        <f t="shared" si="58"/>
        <v>0.21080209113681647</v>
      </c>
      <c r="S187" s="9">
        <f t="shared" si="59"/>
        <v>4.4437521627654679E-2</v>
      </c>
    </row>
    <row r="188" spans="2:19">
      <c r="B188" s="2">
        <v>20271</v>
      </c>
      <c r="C188" s="4">
        <v>21.79</v>
      </c>
      <c r="D188" s="4">
        <v>132.79</v>
      </c>
      <c r="E188" s="4">
        <v>18.399999999999999</v>
      </c>
      <c r="F188" s="9">
        <f t="shared" si="47"/>
        <v>23.929915959238585</v>
      </c>
      <c r="G188" s="9">
        <f t="shared" si="48"/>
        <v>411.33766039342868</v>
      </c>
      <c r="H188" s="9">
        <f t="shared" si="49"/>
        <v>0</v>
      </c>
      <c r="I188" s="9">
        <f t="shared" si="50"/>
        <v>21.79</v>
      </c>
      <c r="J188" s="9">
        <f t="shared" si="51"/>
        <v>0</v>
      </c>
      <c r="K188" s="9">
        <f t="shared" si="52"/>
        <v>0</v>
      </c>
      <c r="L188" s="9">
        <f t="shared" si="53"/>
        <v>0</v>
      </c>
      <c r="M188" s="9">
        <f t="shared" si="54"/>
        <v>111.32468184944915</v>
      </c>
      <c r="N188" s="9">
        <f t="shared" si="55"/>
        <v>11.519251954489476</v>
      </c>
      <c r="O188" s="9">
        <f t="shared" si="56"/>
        <v>0</v>
      </c>
      <c r="P188" s="9">
        <f t="shared" si="57"/>
        <v>11.519251954489476</v>
      </c>
      <c r="Q188" s="4">
        <v>18.399999999999999</v>
      </c>
      <c r="R188" s="9">
        <f t="shared" si="58"/>
        <v>6.8807480455105221</v>
      </c>
      <c r="S188" s="9">
        <f t="shared" si="59"/>
        <v>47.344693665796868</v>
      </c>
    </row>
    <row r="189" spans="2:19">
      <c r="B189" s="2">
        <v>20302</v>
      </c>
      <c r="C189" s="4">
        <v>37.590000000000003</v>
      </c>
      <c r="D189" s="4">
        <v>111.79</v>
      </c>
      <c r="E189" s="4">
        <v>15.29</v>
      </c>
      <c r="F189" s="9">
        <f t="shared" si="47"/>
        <v>23.929915959238585</v>
      </c>
      <c r="G189" s="9">
        <f t="shared" si="48"/>
        <v>390.33766039342868</v>
      </c>
      <c r="H189" s="9">
        <f t="shared" si="49"/>
        <v>0.49095946044526262</v>
      </c>
      <c r="I189" s="9">
        <f t="shared" si="50"/>
        <v>37.099040539554743</v>
      </c>
      <c r="J189" s="9">
        <f t="shared" si="51"/>
        <v>0</v>
      </c>
      <c r="K189" s="9">
        <f t="shared" si="52"/>
        <v>0.49071853753684302</v>
      </c>
      <c r="L189" s="9">
        <f t="shared" si="53"/>
        <v>1.4687205828477712</v>
      </c>
      <c r="M189" s="9">
        <f t="shared" si="54"/>
        <v>101.60218304843133</v>
      </c>
      <c r="N189" s="9">
        <f t="shared" si="55"/>
        <v>11.191219383865592</v>
      </c>
      <c r="O189" s="9">
        <f t="shared" si="56"/>
        <v>7.2108226489984507E-4</v>
      </c>
      <c r="P189" s="9">
        <f t="shared" si="57"/>
        <v>11.191940466130491</v>
      </c>
      <c r="Q189" s="4">
        <v>15.29</v>
      </c>
      <c r="R189" s="9">
        <f t="shared" si="58"/>
        <v>4.0980595338695078</v>
      </c>
      <c r="S189" s="9">
        <f t="shared" si="59"/>
        <v>16.794091943138767</v>
      </c>
    </row>
    <row r="190" spans="2:19">
      <c r="B190" s="2">
        <v>20333</v>
      </c>
      <c r="C190" s="4">
        <v>44.16</v>
      </c>
      <c r="D190" s="4">
        <v>67.09</v>
      </c>
      <c r="E190" s="4">
        <v>14.52</v>
      </c>
      <c r="F190" s="9">
        <f t="shared" si="47"/>
        <v>23.929915959238585</v>
      </c>
      <c r="G190" s="9">
        <f t="shared" si="48"/>
        <v>345.63766039342863</v>
      </c>
      <c r="H190" s="9">
        <f t="shared" si="49"/>
        <v>1.1968734261475535</v>
      </c>
      <c r="I190" s="9">
        <f t="shared" si="50"/>
        <v>42.963126573852442</v>
      </c>
      <c r="J190" s="9">
        <f t="shared" si="51"/>
        <v>0</v>
      </c>
      <c r="K190" s="9">
        <f t="shared" si="52"/>
        <v>1.1954426326280772</v>
      </c>
      <c r="L190" s="9">
        <f t="shared" si="53"/>
        <v>3.5779597994558348</v>
      </c>
      <c r="M190" s="9">
        <f t="shared" si="54"/>
        <v>93.820456910905207</v>
      </c>
      <c r="N190" s="9">
        <f t="shared" si="55"/>
        <v>11.359685936981956</v>
      </c>
      <c r="O190" s="9">
        <f t="shared" si="56"/>
        <v>4.2823650037928417E-3</v>
      </c>
      <c r="P190" s="9">
        <f t="shared" si="57"/>
        <v>11.363968301985748</v>
      </c>
      <c r="Q190" s="4">
        <v>14.52</v>
      </c>
      <c r="R190" s="9">
        <f t="shared" si="58"/>
        <v>3.1560316980142513</v>
      </c>
      <c r="S190" s="9">
        <f t="shared" si="59"/>
        <v>9.9605360788707191</v>
      </c>
    </row>
    <row r="191" spans="2:19">
      <c r="B191" s="2">
        <v>20363</v>
      </c>
      <c r="C191" s="4">
        <v>66.959999999999994</v>
      </c>
      <c r="D191" s="4">
        <v>42.05</v>
      </c>
      <c r="E191" s="4">
        <v>16.329999999999998</v>
      </c>
      <c r="F191" s="9">
        <f t="shared" si="47"/>
        <v>23.929915959238585</v>
      </c>
      <c r="G191" s="9">
        <f t="shared" si="48"/>
        <v>320.59766039342867</v>
      </c>
      <c r="H191" s="9">
        <f t="shared" si="49"/>
        <v>5.450691695226781</v>
      </c>
      <c r="I191" s="9">
        <f t="shared" si="50"/>
        <v>42.05</v>
      </c>
      <c r="J191" s="9">
        <f t="shared" si="51"/>
        <v>19.459308304773216</v>
      </c>
      <c r="K191" s="9">
        <f t="shared" si="52"/>
        <v>5.4211427176371174</v>
      </c>
      <c r="L191" s="9">
        <f t="shared" si="53"/>
        <v>16.225480153887894</v>
      </c>
      <c r="M191" s="9">
        <f t="shared" si="54"/>
        <v>92.939052759690554</v>
      </c>
      <c r="N191" s="9">
        <f t="shared" si="55"/>
        <v>17.106884305102547</v>
      </c>
      <c r="O191" s="9">
        <f t="shared" si="56"/>
        <v>8.844008992586308E-2</v>
      </c>
      <c r="P191" s="9">
        <f t="shared" si="57"/>
        <v>17.195324395028411</v>
      </c>
      <c r="Q191" s="4">
        <v>16.329999999999998</v>
      </c>
      <c r="R191" s="9">
        <f t="shared" si="58"/>
        <v>0.86532439502841285</v>
      </c>
      <c r="S191" s="9">
        <f t="shared" si="59"/>
        <v>0.7487863086312887</v>
      </c>
    </row>
    <row r="192" spans="2:19">
      <c r="B192" s="2">
        <v>20394</v>
      </c>
      <c r="C192" s="4">
        <v>55.04</v>
      </c>
      <c r="D192" s="4">
        <v>21.29</v>
      </c>
      <c r="E192" s="4">
        <v>14</v>
      </c>
      <c r="F192" s="9">
        <f t="shared" si="47"/>
        <v>22.258174715027714</v>
      </c>
      <c r="G192" s="9">
        <f t="shared" si="48"/>
        <v>280.37835208865545</v>
      </c>
      <c r="H192" s="9">
        <f t="shared" si="49"/>
        <v>3.694192749424436</v>
      </c>
      <c r="I192" s="9">
        <f t="shared" si="50"/>
        <v>21.29</v>
      </c>
      <c r="J192" s="9">
        <f t="shared" si="51"/>
        <v>49.515115555348792</v>
      </c>
      <c r="K192" s="9">
        <f t="shared" si="52"/>
        <v>3.6805959186681307</v>
      </c>
      <c r="L192" s="9">
        <f t="shared" si="53"/>
        <v>11.016023584573714</v>
      </c>
      <c r="M192" s="9">
        <f t="shared" si="54"/>
        <v>89.59864927961857</v>
      </c>
      <c r="N192" s="9">
        <f t="shared" si="55"/>
        <v>14.356427064645699</v>
      </c>
      <c r="O192" s="9">
        <f t="shared" si="56"/>
        <v>4.0695314453621602E-2</v>
      </c>
      <c r="P192" s="9">
        <f t="shared" si="57"/>
        <v>14.39712237909932</v>
      </c>
      <c r="Q192" s="4">
        <v>14</v>
      </c>
      <c r="R192" s="9">
        <f t="shared" si="58"/>
        <v>0.39712237909932036</v>
      </c>
      <c r="S192" s="9">
        <f t="shared" si="59"/>
        <v>0.15770618398150432</v>
      </c>
    </row>
    <row r="193" spans="2:19">
      <c r="B193" s="2">
        <v>20424</v>
      </c>
      <c r="C193" s="4">
        <v>146.30000000000001</v>
      </c>
      <c r="D193" s="4">
        <v>20.329999999999998</v>
      </c>
      <c r="E193" s="4">
        <v>64.02</v>
      </c>
      <c r="F193" s="9">
        <f t="shared" si="47"/>
        <v>19.676092565863435</v>
      </c>
      <c r="G193" s="9">
        <f t="shared" si="48"/>
        <v>249.36254483807988</v>
      </c>
      <c r="H193" s="9">
        <f t="shared" si="49"/>
        <v>44.999011387439346</v>
      </c>
      <c r="I193" s="9">
        <f t="shared" si="50"/>
        <v>20.329999999999998</v>
      </c>
      <c r="J193" s="9">
        <f t="shared" si="51"/>
        <v>130.48610416790945</v>
      </c>
      <c r="K193" s="9">
        <f t="shared" si="52"/>
        <v>43.061295653949379</v>
      </c>
      <c r="L193" s="9">
        <f t="shared" si="53"/>
        <v>128.88245789227051</v>
      </c>
      <c r="M193" s="9">
        <f t="shared" si="54"/>
        <v>144.07751802252838</v>
      </c>
      <c r="N193" s="9">
        <f t="shared" si="55"/>
        <v>74.403589149360698</v>
      </c>
      <c r="O193" s="9">
        <f t="shared" si="56"/>
        <v>5.7995831903354693</v>
      </c>
      <c r="P193" s="9">
        <f t="shared" si="57"/>
        <v>80.203172339696167</v>
      </c>
      <c r="Q193" s="4">
        <v>64.02</v>
      </c>
      <c r="R193" s="9">
        <f t="shared" si="58"/>
        <v>16.183172339696171</v>
      </c>
      <c r="S193" s="9">
        <f t="shared" si="59"/>
        <v>261.89506697630725</v>
      </c>
    </row>
    <row r="194" spans="2:19">
      <c r="B194" s="2">
        <v>20455</v>
      </c>
      <c r="C194" s="4">
        <v>52.31</v>
      </c>
      <c r="D194" s="4">
        <v>17.78</v>
      </c>
      <c r="E194" s="4">
        <v>30.07</v>
      </c>
      <c r="F194" s="9">
        <f t="shared" si="47"/>
        <v>12.719907940588611</v>
      </c>
      <c r="G194" s="9">
        <f t="shared" si="48"/>
        <v>165.84155622551921</v>
      </c>
      <c r="H194" s="9">
        <f t="shared" si="49"/>
        <v>8.1332636323663756</v>
      </c>
      <c r="I194" s="9">
        <f t="shared" si="50"/>
        <v>17.78</v>
      </c>
      <c r="J194" s="9">
        <f t="shared" si="51"/>
        <v>156.88284053554307</v>
      </c>
      <c r="K194" s="9">
        <f t="shared" si="52"/>
        <v>8.0676473297406375</v>
      </c>
      <c r="L194" s="9">
        <f t="shared" si="53"/>
        <v>24.146468457913727</v>
      </c>
      <c r="M194" s="9">
        <f t="shared" si="54"/>
        <v>142.34802042434944</v>
      </c>
      <c r="N194" s="9">
        <f t="shared" si="55"/>
        <v>25.875966056092665</v>
      </c>
      <c r="O194" s="9">
        <f t="shared" si="56"/>
        <v>0.19638959375883425</v>
      </c>
      <c r="P194" s="9">
        <f t="shared" si="57"/>
        <v>26.072355649851499</v>
      </c>
      <c r="Q194" s="4">
        <v>30.07</v>
      </c>
      <c r="R194" s="9">
        <f t="shared" si="58"/>
        <v>3.9976443501485015</v>
      </c>
      <c r="S194" s="9">
        <f t="shared" si="59"/>
        <v>15.981160350274235</v>
      </c>
    </row>
    <row r="195" spans="2:19">
      <c r="B195" s="2">
        <v>20486</v>
      </c>
      <c r="C195" s="4">
        <v>1.76</v>
      </c>
      <c r="D195" s="4">
        <v>0</v>
      </c>
      <c r="E195" s="4">
        <v>21.25</v>
      </c>
      <c r="F195" s="9">
        <f t="shared" si="47"/>
        <v>10.452175079420586</v>
      </c>
      <c r="G195" s="9">
        <f t="shared" si="48"/>
        <v>121.66481985788559</v>
      </c>
      <c r="H195" s="9">
        <f t="shared" si="49"/>
        <v>0</v>
      </c>
      <c r="I195" s="9">
        <f t="shared" si="50"/>
        <v>0</v>
      </c>
      <c r="J195" s="9">
        <f t="shared" si="51"/>
        <v>158.64284053554306</v>
      </c>
      <c r="K195" s="9">
        <f t="shared" si="52"/>
        <v>0</v>
      </c>
      <c r="L195" s="9">
        <f t="shared" si="53"/>
        <v>0</v>
      </c>
      <c r="M195" s="9">
        <f t="shared" si="54"/>
        <v>128.99984227899668</v>
      </c>
      <c r="N195" s="9">
        <f t="shared" si="55"/>
        <v>13.348178145352762</v>
      </c>
      <c r="O195" s="9">
        <f t="shared" si="56"/>
        <v>0</v>
      </c>
      <c r="P195" s="9">
        <f t="shared" si="57"/>
        <v>13.348178145352762</v>
      </c>
      <c r="Q195" s="4">
        <v>21.25</v>
      </c>
      <c r="R195" s="9">
        <f t="shared" si="58"/>
        <v>7.9018218546472383</v>
      </c>
      <c r="S195" s="9">
        <f t="shared" si="59"/>
        <v>62.438788622580724</v>
      </c>
    </row>
    <row r="196" spans="2:19">
      <c r="B196" s="2">
        <v>20515</v>
      </c>
      <c r="C196" s="4">
        <v>161.06</v>
      </c>
      <c r="D196" s="4">
        <v>50.84</v>
      </c>
      <c r="E196" s="4">
        <v>124.16</v>
      </c>
      <c r="F196" s="9">
        <f t="shared" si="47"/>
        <v>10.300974196854304</v>
      </c>
      <c r="G196" s="9">
        <f t="shared" si="48"/>
        <v>170.7448198578856</v>
      </c>
      <c r="H196" s="9">
        <f t="shared" si="49"/>
        <v>73.033657286577565</v>
      </c>
      <c r="I196" s="9">
        <f t="shared" si="50"/>
        <v>50.84</v>
      </c>
      <c r="J196" s="9">
        <f t="shared" si="51"/>
        <v>195.82918324896545</v>
      </c>
      <c r="K196" s="9">
        <f t="shared" si="52"/>
        <v>68.062783297273867</v>
      </c>
      <c r="L196" s="9">
        <f t="shared" si="53"/>
        <v>203.71191040874069</v>
      </c>
      <c r="M196" s="9">
        <f t="shared" si="54"/>
        <v>216.29266248433942</v>
      </c>
      <c r="N196" s="9">
        <f t="shared" si="55"/>
        <v>116.41909020339796</v>
      </c>
      <c r="O196" s="9">
        <f t="shared" si="56"/>
        <v>14.877825849985967</v>
      </c>
      <c r="P196" s="9">
        <f t="shared" si="57"/>
        <v>131.29691605338394</v>
      </c>
      <c r="Q196" s="4">
        <v>124.16</v>
      </c>
      <c r="R196" s="9">
        <f t="shared" si="58"/>
        <v>7.136916053383942</v>
      </c>
      <c r="S196" s="9">
        <f t="shared" si="59"/>
        <v>50.935570753049419</v>
      </c>
    </row>
    <row r="197" spans="2:19">
      <c r="B197" s="2">
        <v>20546</v>
      </c>
      <c r="C197" s="4">
        <v>70.27</v>
      </c>
      <c r="D197" s="4">
        <v>66.180000000000007</v>
      </c>
      <c r="E197" s="4">
        <v>44.84</v>
      </c>
      <c r="F197" s="9">
        <f t="shared" si="47"/>
        <v>7.1063106527169388</v>
      </c>
      <c r="G197" s="9">
        <f t="shared" si="48"/>
        <v>148.89847714446321</v>
      </c>
      <c r="H197" s="9">
        <f t="shared" si="49"/>
        <v>19.465907112668781</v>
      </c>
      <c r="I197" s="9">
        <f t="shared" si="50"/>
        <v>66.180000000000007</v>
      </c>
      <c r="J197" s="9">
        <f t="shared" si="51"/>
        <v>180.45327613629667</v>
      </c>
      <c r="K197" s="9">
        <f t="shared" si="52"/>
        <v>19.094220784489128</v>
      </c>
      <c r="L197" s="9">
        <f t="shared" si="53"/>
        <v>57.149002807975961</v>
      </c>
      <c r="M197" s="9">
        <f t="shared" si="54"/>
        <v>223.8931049298273</v>
      </c>
      <c r="N197" s="9">
        <f t="shared" si="55"/>
        <v>49.548560362488075</v>
      </c>
      <c r="O197" s="9">
        <f t="shared" si="56"/>
        <v>1.1124571802417007</v>
      </c>
      <c r="P197" s="9">
        <f t="shared" si="57"/>
        <v>50.661017542729773</v>
      </c>
      <c r="Q197" s="4">
        <v>44.84</v>
      </c>
      <c r="R197" s="9">
        <f t="shared" si="58"/>
        <v>5.8210175427297699</v>
      </c>
      <c r="S197" s="9">
        <f t="shared" si="59"/>
        <v>33.884245232767725</v>
      </c>
    </row>
    <row r="198" spans="2:19">
      <c r="B198" s="2">
        <v>20576</v>
      </c>
      <c r="C198" s="4">
        <v>77.959999999999994</v>
      </c>
      <c r="D198" s="4">
        <v>99.83</v>
      </c>
      <c r="E198" s="4">
        <v>46.66</v>
      </c>
      <c r="F198" s="9">
        <f t="shared" si="47"/>
        <v>8.4272485650423476</v>
      </c>
      <c r="G198" s="9">
        <f t="shared" si="48"/>
        <v>197.92438425713198</v>
      </c>
      <c r="H198" s="9">
        <f t="shared" si="49"/>
        <v>18.665041226475392</v>
      </c>
      <c r="I198" s="9">
        <f t="shared" si="50"/>
        <v>99.83</v>
      </c>
      <c r="J198" s="9">
        <f t="shared" si="51"/>
        <v>139.91823490982125</v>
      </c>
      <c r="K198" s="9">
        <f t="shared" si="52"/>
        <v>18.323040912450114</v>
      </c>
      <c r="L198" s="9">
        <f t="shared" si="53"/>
        <v>54.840861450963196</v>
      </c>
      <c r="M198" s="9">
        <f t="shared" si="54"/>
        <v>229.65472030707383</v>
      </c>
      <c r="N198" s="9">
        <f t="shared" si="55"/>
        <v>49.079246073716668</v>
      </c>
      <c r="O198" s="9">
        <f t="shared" si="56"/>
        <v>1.0236069398776553</v>
      </c>
      <c r="P198" s="9">
        <f t="shared" si="57"/>
        <v>50.10285301359432</v>
      </c>
      <c r="Q198" s="4">
        <v>46.66</v>
      </c>
      <c r="R198" s="9">
        <f t="shared" si="58"/>
        <v>3.4428530135943234</v>
      </c>
      <c r="S198" s="9">
        <f t="shared" si="59"/>
        <v>11.853236873215515</v>
      </c>
    </row>
    <row r="199" spans="2:19">
      <c r="B199" s="2">
        <v>20607</v>
      </c>
      <c r="C199" s="4">
        <v>27.76</v>
      </c>
      <c r="D199" s="4">
        <v>115.2</v>
      </c>
      <c r="E199" s="4">
        <v>33.18</v>
      </c>
      <c r="F199" s="9">
        <f t="shared" si="47"/>
        <v>11.909597433396769</v>
      </c>
      <c r="G199" s="9">
        <f t="shared" si="48"/>
        <v>253.82942548360739</v>
      </c>
      <c r="H199" s="9">
        <f t="shared" si="49"/>
        <v>0.97464808454492957</v>
      </c>
      <c r="I199" s="9">
        <f t="shared" si="50"/>
        <v>115.2</v>
      </c>
      <c r="J199" s="9">
        <f t="shared" si="51"/>
        <v>51.503586825276315</v>
      </c>
      <c r="K199" s="9">
        <f t="shared" si="52"/>
        <v>0.9736990706108356</v>
      </c>
      <c r="L199" s="9">
        <f t="shared" si="53"/>
        <v>2.9142813183382308</v>
      </c>
      <c r="M199" s="9">
        <f t="shared" si="54"/>
        <v>209.54152086924896</v>
      </c>
      <c r="N199" s="9">
        <f t="shared" si="55"/>
        <v>23.027480756163104</v>
      </c>
      <c r="O199" s="9">
        <f t="shared" si="56"/>
        <v>2.8403987047432447E-3</v>
      </c>
      <c r="P199" s="9">
        <f t="shared" si="57"/>
        <v>23.030321154867849</v>
      </c>
      <c r="Q199" s="4">
        <v>33.18</v>
      </c>
      <c r="R199" s="9">
        <f t="shared" si="58"/>
        <v>10.149678845132151</v>
      </c>
      <c r="S199" s="9">
        <f t="shared" si="59"/>
        <v>103.01598065932311</v>
      </c>
    </row>
    <row r="200" spans="2:19">
      <c r="B200" s="2">
        <v>20637</v>
      </c>
      <c r="C200" s="4">
        <v>28.69</v>
      </c>
      <c r="D200" s="4">
        <v>125.06</v>
      </c>
      <c r="E200" s="4">
        <v>30.59</v>
      </c>
      <c r="F200" s="9">
        <f t="shared" si="47"/>
        <v>19.505263809630055</v>
      </c>
      <c r="G200" s="9">
        <f t="shared" si="48"/>
        <v>352.10407356815233</v>
      </c>
      <c r="H200" s="9">
        <f t="shared" si="49"/>
        <v>0.2468210652226831</v>
      </c>
      <c r="I200" s="9">
        <f t="shared" si="50"/>
        <v>79.946765760053623</v>
      </c>
      <c r="J200" s="9">
        <f t="shared" si="51"/>
        <v>0</v>
      </c>
      <c r="K200" s="9">
        <f t="shared" si="52"/>
        <v>0.24676015961723186</v>
      </c>
      <c r="L200" s="9">
        <f t="shared" si="53"/>
        <v>0.73855315773437491</v>
      </c>
      <c r="M200" s="9">
        <f t="shared" si="54"/>
        <v>190.25284561196545</v>
      </c>
      <c r="N200" s="9">
        <f t="shared" si="55"/>
        <v>20.027228415017877</v>
      </c>
      <c r="O200" s="9">
        <f t="shared" si="56"/>
        <v>1.8229047711557534E-4</v>
      </c>
      <c r="P200" s="9">
        <f t="shared" si="57"/>
        <v>20.027410705494994</v>
      </c>
      <c r="Q200" s="4">
        <v>30.59</v>
      </c>
      <c r="R200" s="9">
        <f t="shared" si="58"/>
        <v>10.562589294505006</v>
      </c>
      <c r="S200" s="9">
        <f t="shared" si="59"/>
        <v>111.56829260439176</v>
      </c>
    </row>
    <row r="201" spans="2:19">
      <c r="B201" s="2">
        <v>20668</v>
      </c>
      <c r="C201" s="4">
        <v>42.1</v>
      </c>
      <c r="D201" s="4">
        <v>109.17</v>
      </c>
      <c r="E201" s="4">
        <v>30.59</v>
      </c>
      <c r="F201" s="9">
        <f t="shared" si="47"/>
        <v>23.929915959238585</v>
      </c>
      <c r="G201" s="9">
        <f t="shared" si="48"/>
        <v>387.71766039342867</v>
      </c>
      <c r="H201" s="9">
        <f t="shared" si="49"/>
        <v>0.86436755430968704</v>
      </c>
      <c r="I201" s="9">
        <f t="shared" si="50"/>
        <v>41.235632445690314</v>
      </c>
      <c r="J201" s="9">
        <f t="shared" si="51"/>
        <v>0</v>
      </c>
      <c r="K201" s="9">
        <f t="shared" si="52"/>
        <v>0.86362106827904839</v>
      </c>
      <c r="L201" s="9">
        <f t="shared" si="53"/>
        <v>2.5848178573591918</v>
      </c>
      <c r="M201" s="9">
        <f t="shared" si="54"/>
        <v>173.67367406624626</v>
      </c>
      <c r="N201" s="9">
        <f t="shared" si="55"/>
        <v>19.163989403078382</v>
      </c>
      <c r="O201" s="9">
        <f t="shared" si="56"/>
        <v>2.2342326897014765E-3</v>
      </c>
      <c r="P201" s="9">
        <f t="shared" si="57"/>
        <v>19.166223635768084</v>
      </c>
      <c r="Q201" s="4">
        <v>30.59</v>
      </c>
      <c r="R201" s="9">
        <f t="shared" si="58"/>
        <v>11.423776364231916</v>
      </c>
      <c r="S201" s="9">
        <f t="shared" si="59"/>
        <v>130.50266641998377</v>
      </c>
    </row>
    <row r="202" spans="2:19">
      <c r="B202" s="2">
        <v>20699</v>
      </c>
      <c r="C202" s="4">
        <v>51.07</v>
      </c>
      <c r="D202" s="4">
        <v>73.09</v>
      </c>
      <c r="E202" s="4">
        <v>27.48</v>
      </c>
      <c r="F202" s="9">
        <f t="shared" si="47"/>
        <v>23.929915959238585</v>
      </c>
      <c r="G202" s="9">
        <f t="shared" si="48"/>
        <v>351.63766039342863</v>
      </c>
      <c r="H202" s="9">
        <f t="shared" si="49"/>
        <v>2.0757747480243847</v>
      </c>
      <c r="I202" s="9">
        <f t="shared" si="50"/>
        <v>48.994225251975614</v>
      </c>
      <c r="J202" s="9">
        <f t="shared" si="51"/>
        <v>0</v>
      </c>
      <c r="K202" s="9">
        <f t="shared" si="52"/>
        <v>2.0714748328751345</v>
      </c>
      <c r="L202" s="9">
        <f t="shared" si="53"/>
        <v>6.1999241747952771</v>
      </c>
      <c r="M202" s="9">
        <f t="shared" si="54"/>
        <v>160.41293506654472</v>
      </c>
      <c r="N202" s="9">
        <f t="shared" si="55"/>
        <v>19.460663174496823</v>
      </c>
      <c r="O202" s="9">
        <f t="shared" si="56"/>
        <v>1.286964604170588E-2</v>
      </c>
      <c r="P202" s="9">
        <f t="shared" si="57"/>
        <v>19.47353282053853</v>
      </c>
      <c r="Q202" s="4">
        <v>27.48</v>
      </c>
      <c r="R202" s="9">
        <f t="shared" si="58"/>
        <v>8.0064671794614704</v>
      </c>
      <c r="S202" s="9">
        <f t="shared" si="59"/>
        <v>64.103516695793715</v>
      </c>
    </row>
    <row r="203" spans="2:19">
      <c r="B203" s="2">
        <v>20729</v>
      </c>
      <c r="C203" s="4">
        <v>26.46</v>
      </c>
      <c r="D203" s="4">
        <v>38.770000000000003</v>
      </c>
      <c r="E203" s="4">
        <v>24.36</v>
      </c>
      <c r="F203" s="9">
        <f t="shared" ref="F203:F266" si="62">$E$3*($E$4-J202)</f>
        <v>23.929915959238585</v>
      </c>
      <c r="G203" s="9">
        <f t="shared" ref="G203:G266" si="63">$E$4-J202+D203</f>
        <v>317.31766039342864</v>
      </c>
      <c r="H203" s="9">
        <f t="shared" ref="H203:H266" si="64">IF(C203&lt;F203,0,((C203-F203)^2)/(C203+G203-2*F203))</f>
        <v>2.1632104041536208E-2</v>
      </c>
      <c r="I203" s="9">
        <f t="shared" ref="I203:I266" si="65">MIN(D203,J202+C203-H203)</f>
        <v>26.438367895958464</v>
      </c>
      <c r="J203" s="9">
        <f t="shared" ref="J203:J266" si="66">MAX(0,J202+C203-H203-I203)</f>
        <v>0</v>
      </c>
      <c r="K203" s="9">
        <f t="shared" ref="K203:K266" si="67">$E$5*H203/($E$5+H203)</f>
        <v>2.1631636103733427E-2</v>
      </c>
      <c r="L203" s="9">
        <f t="shared" ref="L203:L266" si="68">K203*$B$5/1000</f>
        <v>6.4743486858474142E-2</v>
      </c>
      <c r="M203" s="9">
        <f t="shared" ref="M203:M266" si="69">M202*EXP(-$E$6)+L203*(1-EXP(-0.5*$E$6))/$E$6</f>
        <v>145.40237175235808</v>
      </c>
      <c r="N203" s="9">
        <f t="shared" ref="N203:N266" si="70">M202-M203+L203</f>
        <v>15.075306801045114</v>
      </c>
      <c r="O203" s="9">
        <f t="shared" ref="O203:O266" si="71">(H203-K203)*$B$5/1000</f>
        <v>1.4005378437217351E-6</v>
      </c>
      <c r="P203" s="9">
        <f t="shared" ref="P203:P266" si="72">N203+O203</f>
        <v>15.075308201582958</v>
      </c>
      <c r="Q203" s="4">
        <v>24.36</v>
      </c>
      <c r="R203" s="9">
        <f t="shared" ref="R203:R266" si="73">ABS(P203-Q203)</f>
        <v>9.2846917984170414</v>
      </c>
      <c r="S203" s="9">
        <f t="shared" ref="S203:S266" si="74">R203^2</f>
        <v>86.205501791592681</v>
      </c>
    </row>
    <row r="204" spans="2:19">
      <c r="B204" s="2">
        <v>20760</v>
      </c>
      <c r="C204" s="4">
        <v>23.45</v>
      </c>
      <c r="D204" s="4">
        <v>10.47</v>
      </c>
      <c r="E204" s="4">
        <v>21.25</v>
      </c>
      <c r="F204" s="9">
        <f t="shared" si="62"/>
        <v>23.929915959238585</v>
      </c>
      <c r="G204" s="9">
        <f t="shared" si="63"/>
        <v>289.01766039342868</v>
      </c>
      <c r="H204" s="9">
        <f t="shared" si="64"/>
        <v>0</v>
      </c>
      <c r="I204" s="9">
        <f t="shared" si="65"/>
        <v>10.47</v>
      </c>
      <c r="J204" s="9">
        <f t="shared" si="66"/>
        <v>12.979999999999999</v>
      </c>
      <c r="K204" s="9">
        <f t="shared" si="67"/>
        <v>0</v>
      </c>
      <c r="L204" s="9">
        <f t="shared" si="68"/>
        <v>0</v>
      </c>
      <c r="M204" s="9">
        <f t="shared" si="69"/>
        <v>131.76778269996765</v>
      </c>
      <c r="N204" s="9">
        <f t="shared" si="70"/>
        <v>13.634589052390425</v>
      </c>
      <c r="O204" s="9">
        <f t="shared" si="71"/>
        <v>0</v>
      </c>
      <c r="P204" s="9">
        <f t="shared" si="72"/>
        <v>13.634589052390425</v>
      </c>
      <c r="Q204" s="4">
        <v>21.25</v>
      </c>
      <c r="R204" s="9">
        <f t="shared" si="73"/>
        <v>7.6154109476095755</v>
      </c>
      <c r="S204" s="9">
        <f t="shared" si="74"/>
        <v>57.994483900971773</v>
      </c>
    </row>
    <row r="205" spans="2:19">
      <c r="B205" s="2">
        <v>20790</v>
      </c>
      <c r="C205" s="4">
        <v>22.63</v>
      </c>
      <c r="D205" s="4">
        <v>7.44</v>
      </c>
      <c r="E205" s="4">
        <v>21.25</v>
      </c>
      <c r="F205" s="9">
        <f t="shared" si="62"/>
        <v>22.814809450312239</v>
      </c>
      <c r="G205" s="9">
        <f t="shared" si="63"/>
        <v>273.00766039342864</v>
      </c>
      <c r="H205" s="9">
        <f t="shared" si="64"/>
        <v>0</v>
      </c>
      <c r="I205" s="9">
        <f t="shared" si="65"/>
        <v>7.44</v>
      </c>
      <c r="J205" s="9">
        <f t="shared" si="66"/>
        <v>28.169999999999998</v>
      </c>
      <c r="K205" s="9">
        <f t="shared" si="67"/>
        <v>0</v>
      </c>
      <c r="L205" s="9">
        <f t="shared" si="68"/>
        <v>0</v>
      </c>
      <c r="M205" s="9">
        <f t="shared" si="69"/>
        <v>119.41172862872722</v>
      </c>
      <c r="N205" s="9">
        <f t="shared" si="70"/>
        <v>12.356054071240436</v>
      </c>
      <c r="O205" s="9">
        <f t="shared" si="71"/>
        <v>0</v>
      </c>
      <c r="P205" s="9">
        <f t="shared" si="72"/>
        <v>12.356054071240436</v>
      </c>
      <c r="Q205" s="4">
        <v>21.25</v>
      </c>
      <c r="R205" s="9">
        <f t="shared" si="73"/>
        <v>8.8939459287595639</v>
      </c>
      <c r="S205" s="9">
        <f t="shared" si="74"/>
        <v>79.102274183698825</v>
      </c>
    </row>
    <row r="206" spans="2:19">
      <c r="B206" s="2">
        <v>20821</v>
      </c>
      <c r="C206" s="4">
        <v>18.38</v>
      </c>
      <c r="D206" s="4">
        <v>4.22</v>
      </c>
      <c r="E206" s="4">
        <v>18.399999999999999</v>
      </c>
      <c r="F206" s="9">
        <f t="shared" si="62"/>
        <v>21.509842742254371</v>
      </c>
      <c r="G206" s="9">
        <f t="shared" si="63"/>
        <v>254.59766039342867</v>
      </c>
      <c r="H206" s="9">
        <f t="shared" si="64"/>
        <v>0</v>
      </c>
      <c r="I206" s="9">
        <f t="shared" si="65"/>
        <v>4.22</v>
      </c>
      <c r="J206" s="9">
        <f t="shared" si="66"/>
        <v>42.33</v>
      </c>
      <c r="K206" s="9">
        <f t="shared" si="67"/>
        <v>0</v>
      </c>
      <c r="L206" s="9">
        <f t="shared" si="68"/>
        <v>0</v>
      </c>
      <c r="M206" s="9">
        <f t="shared" si="69"/>
        <v>108.21431947874989</v>
      </c>
      <c r="N206" s="9">
        <f t="shared" si="70"/>
        <v>11.197409149977332</v>
      </c>
      <c r="O206" s="9">
        <f t="shared" si="71"/>
        <v>0</v>
      </c>
      <c r="P206" s="9">
        <f t="shared" si="72"/>
        <v>11.197409149977332</v>
      </c>
      <c r="Q206" s="4">
        <v>18.399999999999999</v>
      </c>
      <c r="R206" s="9">
        <f t="shared" si="73"/>
        <v>7.2025908500226663</v>
      </c>
      <c r="S206" s="9">
        <f t="shared" si="74"/>
        <v>51.877314952830233</v>
      </c>
    </row>
    <row r="207" spans="2:19">
      <c r="B207" s="2">
        <v>20852</v>
      </c>
      <c r="C207" s="4">
        <v>76.56</v>
      </c>
      <c r="D207" s="4">
        <v>41.43</v>
      </c>
      <c r="E207" s="4">
        <v>22.29</v>
      </c>
      <c r="F207" s="9">
        <f t="shared" si="62"/>
        <v>20.293362914334725</v>
      </c>
      <c r="G207" s="9">
        <f t="shared" si="63"/>
        <v>277.64766039342868</v>
      </c>
      <c r="H207" s="9">
        <f t="shared" si="64"/>
        <v>10.094780354263095</v>
      </c>
      <c r="I207" s="9">
        <f t="shared" si="65"/>
        <v>41.43</v>
      </c>
      <c r="J207" s="9">
        <f t="shared" si="66"/>
        <v>67.365219645736914</v>
      </c>
      <c r="K207" s="9">
        <f t="shared" si="67"/>
        <v>9.9938941875559717</v>
      </c>
      <c r="L207" s="9">
        <f t="shared" si="68"/>
        <v>29.911725303355023</v>
      </c>
      <c r="M207" s="9">
        <f t="shared" si="69"/>
        <v>112.66058559325282</v>
      </c>
      <c r="N207" s="9">
        <f t="shared" si="70"/>
        <v>25.46545918885209</v>
      </c>
      <c r="O207" s="9">
        <f t="shared" si="71"/>
        <v>0.30195229695442122</v>
      </c>
      <c r="P207" s="9">
        <f t="shared" si="72"/>
        <v>25.767411485806512</v>
      </c>
      <c r="Q207" s="4">
        <v>22.29</v>
      </c>
      <c r="R207" s="9">
        <f t="shared" si="73"/>
        <v>3.4774114858065133</v>
      </c>
      <c r="S207" s="9">
        <f t="shared" si="74"/>
        <v>12.092390641619062</v>
      </c>
    </row>
    <row r="208" spans="2:19">
      <c r="B208" s="2">
        <v>20880</v>
      </c>
      <c r="C208" s="4">
        <v>38.200000000000003</v>
      </c>
      <c r="D208" s="4">
        <v>72.23</v>
      </c>
      <c r="E208" s="4">
        <v>19.18</v>
      </c>
      <c r="F208" s="9">
        <f t="shared" si="62"/>
        <v>18.142597399745981</v>
      </c>
      <c r="G208" s="9">
        <f t="shared" si="63"/>
        <v>283.41244074769173</v>
      </c>
      <c r="H208" s="9">
        <f t="shared" si="64"/>
        <v>1.4099578809298601</v>
      </c>
      <c r="I208" s="9">
        <f t="shared" si="65"/>
        <v>72.23</v>
      </c>
      <c r="J208" s="9">
        <f t="shared" si="66"/>
        <v>31.925261764807047</v>
      </c>
      <c r="K208" s="9">
        <f t="shared" si="67"/>
        <v>1.4079726987271557</v>
      </c>
      <c r="L208" s="9">
        <f t="shared" si="68"/>
        <v>4.2140622872903766</v>
      </c>
      <c r="M208" s="9">
        <f t="shared" si="69"/>
        <v>104.15224621150581</v>
      </c>
      <c r="N208" s="9">
        <f t="shared" si="70"/>
        <v>12.722401669037383</v>
      </c>
      <c r="O208" s="9">
        <f t="shared" si="71"/>
        <v>5.9416503326942182E-3</v>
      </c>
      <c r="P208" s="9">
        <f t="shared" si="72"/>
        <v>12.728343319370078</v>
      </c>
      <c r="Q208" s="4">
        <v>19.18</v>
      </c>
      <c r="R208" s="9">
        <f t="shared" si="73"/>
        <v>6.451656680629922</v>
      </c>
      <c r="S208" s="9">
        <f t="shared" si="74"/>
        <v>41.623873924716705</v>
      </c>
    </row>
    <row r="209" spans="2:19">
      <c r="B209" s="2">
        <v>20911</v>
      </c>
      <c r="C209" s="4">
        <v>40.57</v>
      </c>
      <c r="D209" s="4">
        <v>65.61</v>
      </c>
      <c r="E209" s="4">
        <v>15.29</v>
      </c>
      <c r="F209" s="9">
        <f t="shared" si="62"/>
        <v>21.187229734807641</v>
      </c>
      <c r="G209" s="9">
        <f t="shared" si="63"/>
        <v>312.23239862862164</v>
      </c>
      <c r="H209" s="9">
        <f t="shared" si="64"/>
        <v>1.2102383057756587</v>
      </c>
      <c r="I209" s="9">
        <f t="shared" si="65"/>
        <v>65.61</v>
      </c>
      <c r="J209" s="9">
        <f t="shared" si="66"/>
        <v>5.6750234590313937</v>
      </c>
      <c r="K209" s="9">
        <f t="shared" si="67"/>
        <v>1.2087753994841239</v>
      </c>
      <c r="L209" s="9">
        <f t="shared" si="68"/>
        <v>3.6178647706559826</v>
      </c>
      <c r="M209" s="9">
        <f t="shared" si="69"/>
        <v>96.150866290234021</v>
      </c>
      <c r="N209" s="9">
        <f t="shared" si="70"/>
        <v>11.619244691927774</v>
      </c>
      <c r="O209" s="9">
        <f t="shared" si="71"/>
        <v>4.3784785305636034E-3</v>
      </c>
      <c r="P209" s="9">
        <f t="shared" si="72"/>
        <v>11.623623170458337</v>
      </c>
      <c r="Q209" s="4">
        <v>15.29</v>
      </c>
      <c r="R209" s="9">
        <f t="shared" si="73"/>
        <v>3.6663768295416617</v>
      </c>
      <c r="S209" s="9">
        <f t="shared" si="74"/>
        <v>13.442319056199967</v>
      </c>
    </row>
    <row r="210" spans="2:19">
      <c r="B210" s="2">
        <v>20941</v>
      </c>
      <c r="C210" s="4">
        <v>97.83</v>
      </c>
      <c r="D210" s="4">
        <v>91.9</v>
      </c>
      <c r="E210" s="4">
        <v>20.74</v>
      </c>
      <c r="F210" s="9">
        <f t="shared" si="62"/>
        <v>23.442377007198864</v>
      </c>
      <c r="G210" s="9">
        <f t="shared" si="63"/>
        <v>364.77263693439727</v>
      </c>
      <c r="H210" s="9">
        <f t="shared" si="64"/>
        <v>13.310753955667536</v>
      </c>
      <c r="I210" s="9">
        <f t="shared" si="65"/>
        <v>90.194269503363856</v>
      </c>
      <c r="J210" s="9">
        <f t="shared" si="66"/>
        <v>0</v>
      </c>
      <c r="K210" s="9">
        <f t="shared" si="67"/>
        <v>13.135905154175324</v>
      </c>
      <c r="L210" s="9">
        <f t="shared" si="68"/>
        <v>39.315764126446744</v>
      </c>
      <c r="M210" s="9">
        <f t="shared" si="69"/>
        <v>106.31649083632551</v>
      </c>
      <c r="N210" s="9">
        <f t="shared" si="70"/>
        <v>29.150139580355251</v>
      </c>
      <c r="O210" s="9">
        <f t="shared" si="71"/>
        <v>0.52332246286619066</v>
      </c>
      <c r="P210" s="9">
        <f t="shared" si="72"/>
        <v>29.673462043221441</v>
      </c>
      <c r="Q210" s="4">
        <v>20.74</v>
      </c>
      <c r="R210" s="9">
        <f t="shared" si="73"/>
        <v>8.9334620432214429</v>
      </c>
      <c r="S210" s="9">
        <f t="shared" si="74"/>
        <v>79.806744077678232</v>
      </c>
    </row>
    <row r="211" spans="2:19">
      <c r="B211" s="2">
        <v>20972</v>
      </c>
      <c r="C211" s="4">
        <v>87.55</v>
      </c>
      <c r="D211" s="4">
        <v>107.34</v>
      </c>
      <c r="E211" s="4">
        <v>19.18</v>
      </c>
      <c r="F211" s="9">
        <f t="shared" si="62"/>
        <v>23.929915959238585</v>
      </c>
      <c r="G211" s="9">
        <f t="shared" si="63"/>
        <v>385.88766039342863</v>
      </c>
      <c r="H211" s="9">
        <f t="shared" si="64"/>
        <v>9.510634301269226</v>
      </c>
      <c r="I211" s="9">
        <f t="shared" si="65"/>
        <v>78.039365698730776</v>
      </c>
      <c r="J211" s="9">
        <f t="shared" si="66"/>
        <v>0</v>
      </c>
      <c r="K211" s="9">
        <f t="shared" si="67"/>
        <v>9.4210342894029981</v>
      </c>
      <c r="L211" s="9">
        <f t="shared" si="68"/>
        <v>28.197155628183172</v>
      </c>
      <c r="M211" s="9">
        <f t="shared" si="69"/>
        <v>110.1041950028151</v>
      </c>
      <c r="N211" s="9">
        <f t="shared" si="70"/>
        <v>24.409451461693582</v>
      </c>
      <c r="O211" s="9">
        <f t="shared" si="71"/>
        <v>0.26817283551562016</v>
      </c>
      <c r="P211" s="9">
        <f t="shared" si="72"/>
        <v>24.677624297209203</v>
      </c>
      <c r="Q211" s="4">
        <v>19.18</v>
      </c>
      <c r="R211" s="9">
        <f t="shared" si="73"/>
        <v>5.4976242972092031</v>
      </c>
      <c r="S211" s="9">
        <f t="shared" si="74"/>
        <v>30.223872913264984</v>
      </c>
    </row>
    <row r="212" spans="2:19">
      <c r="B212" s="2">
        <v>21002</v>
      </c>
      <c r="C212" s="4">
        <v>7.29</v>
      </c>
      <c r="D212" s="4">
        <v>138.78</v>
      </c>
      <c r="E212" s="4">
        <v>14.52</v>
      </c>
      <c r="F212" s="9">
        <f t="shared" si="62"/>
        <v>23.929915959238585</v>
      </c>
      <c r="G212" s="9">
        <f t="shared" si="63"/>
        <v>417.32766039342869</v>
      </c>
      <c r="H212" s="9">
        <f t="shared" si="64"/>
        <v>0</v>
      </c>
      <c r="I212" s="9">
        <f t="shared" si="65"/>
        <v>7.29</v>
      </c>
      <c r="J212" s="9">
        <f t="shared" si="66"/>
        <v>0</v>
      </c>
      <c r="K212" s="9">
        <f t="shared" si="67"/>
        <v>0</v>
      </c>
      <c r="L212" s="9">
        <f t="shared" si="68"/>
        <v>0</v>
      </c>
      <c r="M212" s="9">
        <f t="shared" si="69"/>
        <v>99.779566637299482</v>
      </c>
      <c r="N212" s="9">
        <f t="shared" si="70"/>
        <v>10.324628365515622</v>
      </c>
      <c r="O212" s="9">
        <f t="shared" si="71"/>
        <v>0</v>
      </c>
      <c r="P212" s="9">
        <f t="shared" si="72"/>
        <v>10.324628365515622</v>
      </c>
      <c r="Q212" s="4">
        <v>14.52</v>
      </c>
      <c r="R212" s="9">
        <f t="shared" si="73"/>
        <v>4.1953716344843777</v>
      </c>
      <c r="S212" s="9">
        <f t="shared" si="74"/>
        <v>17.601143151436119</v>
      </c>
    </row>
    <row r="213" spans="2:19">
      <c r="B213" s="2">
        <v>21033</v>
      </c>
      <c r="C213" s="4">
        <v>25.53</v>
      </c>
      <c r="D213" s="4">
        <v>124.95</v>
      </c>
      <c r="E213" s="4">
        <v>14.52</v>
      </c>
      <c r="F213" s="9">
        <f t="shared" si="62"/>
        <v>23.929915959238585</v>
      </c>
      <c r="G213" s="9">
        <f t="shared" si="63"/>
        <v>403.49766039342865</v>
      </c>
      <c r="H213" s="9">
        <f t="shared" si="64"/>
        <v>6.7169072157610777E-3</v>
      </c>
      <c r="I213" s="9">
        <f t="shared" si="65"/>
        <v>25.52328309278424</v>
      </c>
      <c r="J213" s="9">
        <f t="shared" si="66"/>
        <v>0</v>
      </c>
      <c r="K213" s="9">
        <f t="shared" si="67"/>
        <v>6.7168620992215759E-3</v>
      </c>
      <c r="L213" s="9">
        <f t="shared" si="68"/>
        <v>2.0103568262970179E-2</v>
      </c>
      <c r="M213" s="9">
        <f t="shared" si="69"/>
        <v>90.432901850674654</v>
      </c>
      <c r="N213" s="9">
        <f t="shared" si="70"/>
        <v>9.3667683548877978</v>
      </c>
      <c r="O213" s="9">
        <f t="shared" si="71"/>
        <v>1.3503380272870698E-7</v>
      </c>
      <c r="P213" s="9">
        <f t="shared" si="72"/>
        <v>9.3667684899216006</v>
      </c>
      <c r="Q213" s="4">
        <v>14.52</v>
      </c>
      <c r="R213" s="9">
        <f t="shared" si="73"/>
        <v>5.153231510078399</v>
      </c>
      <c r="S213" s="9">
        <f t="shared" si="74"/>
        <v>26.555794996464897</v>
      </c>
    </row>
    <row r="214" spans="2:19">
      <c r="B214" s="2">
        <v>21064</v>
      </c>
      <c r="C214" s="4">
        <v>31.93</v>
      </c>
      <c r="D214" s="4">
        <v>77.48</v>
      </c>
      <c r="E214" s="4">
        <v>12.96</v>
      </c>
      <c r="F214" s="9">
        <f t="shared" si="62"/>
        <v>23.929915959238585</v>
      </c>
      <c r="G214" s="9">
        <f t="shared" si="63"/>
        <v>356.02766039342868</v>
      </c>
      <c r="H214" s="9">
        <f t="shared" si="64"/>
        <v>0.18818510234610111</v>
      </c>
      <c r="I214" s="9">
        <f t="shared" si="65"/>
        <v>31.741814897653899</v>
      </c>
      <c r="J214" s="9">
        <f t="shared" si="66"/>
        <v>0</v>
      </c>
      <c r="K214" s="9">
        <f t="shared" si="67"/>
        <v>0.18814969537642032</v>
      </c>
      <c r="L214" s="9">
        <f t="shared" si="68"/>
        <v>0.56313203826162606</v>
      </c>
      <c r="M214" s="9">
        <f t="shared" si="69"/>
        <v>82.227626237682017</v>
      </c>
      <c r="N214" s="9">
        <f t="shared" si="70"/>
        <v>8.7684076512542628</v>
      </c>
      <c r="O214" s="9">
        <f t="shared" si="71"/>
        <v>1.0597306025462156E-4</v>
      </c>
      <c r="P214" s="9">
        <f t="shared" si="72"/>
        <v>8.768513624314517</v>
      </c>
      <c r="Q214" s="4">
        <v>12.96</v>
      </c>
      <c r="R214" s="9">
        <f t="shared" si="73"/>
        <v>4.1914863756854839</v>
      </c>
      <c r="S214" s="9">
        <f t="shared" si="74"/>
        <v>17.568558037557032</v>
      </c>
    </row>
    <row r="215" spans="2:19">
      <c r="B215" s="2">
        <v>21094</v>
      </c>
      <c r="C215" s="4">
        <v>122.47</v>
      </c>
      <c r="D215" s="4">
        <v>41.42</v>
      </c>
      <c r="E215" s="4">
        <v>30.59</v>
      </c>
      <c r="F215" s="9">
        <f t="shared" si="62"/>
        <v>23.929915959238585</v>
      </c>
      <c r="G215" s="9">
        <f t="shared" si="63"/>
        <v>319.96766039342867</v>
      </c>
      <c r="H215" s="9">
        <f t="shared" si="64"/>
        <v>24.608955349291097</v>
      </c>
      <c r="I215" s="9">
        <f t="shared" si="65"/>
        <v>41.42</v>
      </c>
      <c r="J215" s="9">
        <f t="shared" si="66"/>
        <v>56.441044650708903</v>
      </c>
      <c r="K215" s="9">
        <f t="shared" si="67"/>
        <v>24.0178999225142</v>
      </c>
      <c r="L215" s="9">
        <f t="shared" si="68"/>
        <v>71.885574468085011</v>
      </c>
      <c r="M215" s="9">
        <f t="shared" si="69"/>
        <v>109.58938836347951</v>
      </c>
      <c r="N215" s="9">
        <f t="shared" si="70"/>
        <v>44.523812342287513</v>
      </c>
      <c r="O215" s="9">
        <f t="shared" si="71"/>
        <v>1.7690288923432536</v>
      </c>
      <c r="P215" s="9">
        <f t="shared" si="72"/>
        <v>46.292841234630764</v>
      </c>
      <c r="Q215" s="4">
        <v>30.59</v>
      </c>
      <c r="R215" s="9">
        <f t="shared" si="73"/>
        <v>15.702841234630764</v>
      </c>
      <c r="S215" s="9">
        <f t="shared" si="74"/>
        <v>246.57922284002021</v>
      </c>
    </row>
    <row r="216" spans="2:19">
      <c r="B216" s="2">
        <v>21125</v>
      </c>
      <c r="C216" s="4">
        <v>53.62</v>
      </c>
      <c r="D216" s="4">
        <v>18.02</v>
      </c>
      <c r="E216" s="4">
        <v>18.399999999999999</v>
      </c>
      <c r="F216" s="9">
        <f t="shared" si="62"/>
        <v>19.081088820516868</v>
      </c>
      <c r="G216" s="9">
        <f t="shared" si="63"/>
        <v>240.12661574271976</v>
      </c>
      <c r="H216" s="9">
        <f t="shared" si="64"/>
        <v>4.667484430290731</v>
      </c>
      <c r="I216" s="9">
        <f t="shared" si="65"/>
        <v>18.02</v>
      </c>
      <c r="J216" s="9">
        <f t="shared" si="66"/>
        <v>87.373560220418184</v>
      </c>
      <c r="K216" s="9">
        <f t="shared" si="67"/>
        <v>4.6458002300507282</v>
      </c>
      <c r="L216" s="9">
        <f t="shared" si="68"/>
        <v>13.90488008854183</v>
      </c>
      <c r="M216" s="9">
        <f t="shared" si="69"/>
        <v>106.09710770943492</v>
      </c>
      <c r="N216" s="9">
        <f t="shared" si="70"/>
        <v>17.397160742586422</v>
      </c>
      <c r="O216" s="9">
        <f t="shared" si="71"/>
        <v>6.4900811318328491E-2</v>
      </c>
      <c r="P216" s="9">
        <f t="shared" si="72"/>
        <v>17.46206155390475</v>
      </c>
      <c r="Q216" s="4">
        <v>18.399999999999999</v>
      </c>
      <c r="R216" s="9">
        <f t="shared" si="73"/>
        <v>0.93793844609524868</v>
      </c>
      <c r="S216" s="9">
        <f t="shared" si="74"/>
        <v>0.87972852866356976</v>
      </c>
    </row>
    <row r="217" spans="2:19">
      <c r="B217" s="2">
        <v>21155</v>
      </c>
      <c r="C217" s="4">
        <v>36.979999999999997</v>
      </c>
      <c r="D217" s="4">
        <v>5.97</v>
      </c>
      <c r="E217" s="4">
        <v>16.850000000000001</v>
      </c>
      <c r="F217" s="9">
        <f t="shared" si="62"/>
        <v>16.42368901703087</v>
      </c>
      <c r="G217" s="9">
        <f t="shared" si="63"/>
        <v>197.14410017301046</v>
      </c>
      <c r="H217" s="9">
        <f t="shared" si="64"/>
        <v>2.0994078040322375</v>
      </c>
      <c r="I217" s="9">
        <f t="shared" si="65"/>
        <v>5.97</v>
      </c>
      <c r="J217" s="9">
        <f t="shared" si="66"/>
        <v>116.28415241638595</v>
      </c>
      <c r="K217" s="9">
        <f t="shared" si="67"/>
        <v>2.0950095246865885</v>
      </c>
      <c r="L217" s="9">
        <f t="shared" si="68"/>
        <v>6.2703635073869588</v>
      </c>
      <c r="M217" s="9">
        <f t="shared" si="69"/>
        <v>99.207487065180075</v>
      </c>
      <c r="N217" s="9">
        <f t="shared" si="70"/>
        <v>13.159984151641806</v>
      </c>
      <c r="O217" s="9">
        <f t="shared" si="71"/>
        <v>1.3164050081527334E-2</v>
      </c>
      <c r="P217" s="9">
        <f t="shared" si="72"/>
        <v>13.173148201723334</v>
      </c>
      <c r="Q217" s="4">
        <v>16.850000000000001</v>
      </c>
      <c r="R217" s="9">
        <f t="shared" si="73"/>
        <v>3.6768517982766671</v>
      </c>
      <c r="S217" s="9">
        <f t="shared" si="74"/>
        <v>13.51923914649036</v>
      </c>
    </row>
    <row r="218" spans="2:19">
      <c r="B218" s="2">
        <v>21186</v>
      </c>
      <c r="C218" s="4">
        <v>50.52</v>
      </c>
      <c r="D218" s="4">
        <v>12.6</v>
      </c>
      <c r="E218" s="4">
        <v>22.81</v>
      </c>
      <c r="F218" s="9">
        <f t="shared" si="62"/>
        <v>13.939991826380732</v>
      </c>
      <c r="G218" s="9">
        <f t="shared" si="63"/>
        <v>174.8635079770427</v>
      </c>
      <c r="H218" s="9">
        <f t="shared" si="64"/>
        <v>6.7750537746608996</v>
      </c>
      <c r="I218" s="9">
        <f t="shared" si="65"/>
        <v>12.6</v>
      </c>
      <c r="J218" s="9">
        <f t="shared" si="66"/>
        <v>147.42909864172506</v>
      </c>
      <c r="K218" s="9">
        <f t="shared" si="67"/>
        <v>6.7294613123949238</v>
      </c>
      <c r="L218" s="9">
        <f t="shared" si="68"/>
        <v>20.141277707998007</v>
      </c>
      <c r="M218" s="9">
        <f t="shared" si="69"/>
        <v>99.731417919684844</v>
      </c>
      <c r="N218" s="9">
        <f t="shared" si="70"/>
        <v>19.617346853493238</v>
      </c>
      <c r="O218" s="9">
        <f t="shared" si="71"/>
        <v>0.13645823956206557</v>
      </c>
      <c r="P218" s="9">
        <f t="shared" si="72"/>
        <v>19.753805093055306</v>
      </c>
      <c r="Q218" s="4">
        <v>22.81</v>
      </c>
      <c r="R218" s="9">
        <f t="shared" si="73"/>
        <v>3.0561949069446932</v>
      </c>
      <c r="S218" s="9">
        <f t="shared" si="74"/>
        <v>9.3403273092346826</v>
      </c>
    </row>
    <row r="219" spans="2:19">
      <c r="B219" s="2">
        <v>21217</v>
      </c>
      <c r="C219" s="4">
        <v>21.39</v>
      </c>
      <c r="D219" s="4">
        <v>37.64</v>
      </c>
      <c r="E219" s="4">
        <v>16.59</v>
      </c>
      <c r="F219" s="9">
        <f t="shared" si="62"/>
        <v>11.264342191863276</v>
      </c>
      <c r="G219" s="9">
        <f t="shared" si="63"/>
        <v>168.75856175170361</v>
      </c>
      <c r="H219" s="9">
        <f t="shared" si="64"/>
        <v>0.61167534338661833</v>
      </c>
      <c r="I219" s="9">
        <f t="shared" si="65"/>
        <v>37.64</v>
      </c>
      <c r="J219" s="9">
        <f t="shared" si="66"/>
        <v>130.56742329833844</v>
      </c>
      <c r="K219" s="9">
        <f t="shared" si="67"/>
        <v>0.61130142537733789</v>
      </c>
      <c r="L219" s="9">
        <f t="shared" si="68"/>
        <v>1.8296251661543723</v>
      </c>
      <c r="M219" s="9">
        <f t="shared" si="69"/>
        <v>91.272118411739982</v>
      </c>
      <c r="N219" s="9">
        <f t="shared" si="70"/>
        <v>10.288924674099235</v>
      </c>
      <c r="O219" s="9">
        <f t="shared" si="71"/>
        <v>1.119136601776352E-3</v>
      </c>
      <c r="P219" s="9">
        <f t="shared" si="72"/>
        <v>10.290043810701011</v>
      </c>
      <c r="Q219" s="4">
        <v>16.59</v>
      </c>
      <c r="R219" s="9">
        <f t="shared" si="73"/>
        <v>6.2999561892989888</v>
      </c>
      <c r="S219" s="9">
        <f t="shared" si="74"/>
        <v>39.689447987086638</v>
      </c>
    </row>
    <row r="220" spans="2:19">
      <c r="B220" s="2">
        <v>21245</v>
      </c>
      <c r="C220" s="4">
        <v>80.819999999999993</v>
      </c>
      <c r="D220" s="4">
        <v>40.76</v>
      </c>
      <c r="E220" s="4">
        <v>34.47</v>
      </c>
      <c r="F220" s="9">
        <f t="shared" si="62"/>
        <v>12.7129218472418</v>
      </c>
      <c r="G220" s="9">
        <f t="shared" si="63"/>
        <v>188.74023709509021</v>
      </c>
      <c r="H220" s="9">
        <f t="shared" si="64"/>
        <v>19.000084461243251</v>
      </c>
      <c r="I220" s="9">
        <f t="shared" si="65"/>
        <v>40.76</v>
      </c>
      <c r="J220" s="9">
        <f t="shared" si="66"/>
        <v>151.62733883709518</v>
      </c>
      <c r="K220" s="9">
        <f t="shared" si="67"/>
        <v>18.645812449847647</v>
      </c>
      <c r="L220" s="9">
        <f t="shared" si="68"/>
        <v>55.806916662394002</v>
      </c>
      <c r="M220" s="9">
        <f t="shared" si="69"/>
        <v>109.94112418492878</v>
      </c>
      <c r="N220" s="9">
        <f t="shared" si="70"/>
        <v>37.137910889205202</v>
      </c>
      <c r="O220" s="9">
        <f t="shared" si="71"/>
        <v>1.0603361301070438</v>
      </c>
      <c r="P220" s="9">
        <f t="shared" si="72"/>
        <v>38.198247019312248</v>
      </c>
      <c r="Q220" s="4">
        <v>34.47</v>
      </c>
      <c r="R220" s="9">
        <f t="shared" si="73"/>
        <v>3.7282470193122492</v>
      </c>
      <c r="S220" s="9">
        <f t="shared" si="74"/>
        <v>13.89982583701067</v>
      </c>
    </row>
    <row r="221" spans="2:19">
      <c r="B221" s="2">
        <v>21276</v>
      </c>
      <c r="C221" s="4">
        <v>46.56</v>
      </c>
      <c r="D221" s="4">
        <v>53.95</v>
      </c>
      <c r="E221" s="4">
        <v>25.92</v>
      </c>
      <c r="F221" s="9">
        <f t="shared" si="62"/>
        <v>10.903673088019406</v>
      </c>
      <c r="G221" s="9">
        <f t="shared" si="63"/>
        <v>180.87032155633347</v>
      </c>
      <c r="H221" s="9">
        <f t="shared" si="64"/>
        <v>6.1830330317060023</v>
      </c>
      <c r="I221" s="9">
        <f t="shared" si="65"/>
        <v>53.95</v>
      </c>
      <c r="J221" s="9">
        <f t="shared" si="66"/>
        <v>138.05430580538916</v>
      </c>
      <c r="K221" s="9">
        <f t="shared" si="67"/>
        <v>6.1450380584097646</v>
      </c>
      <c r="L221" s="9">
        <f t="shared" si="68"/>
        <v>18.392098908820426</v>
      </c>
      <c r="M221" s="9">
        <f t="shared" si="69"/>
        <v>108.60513692138848</v>
      </c>
      <c r="N221" s="9">
        <f t="shared" si="70"/>
        <v>19.728086172360729</v>
      </c>
      <c r="O221" s="9">
        <f t="shared" si="71"/>
        <v>0.11371895507563939</v>
      </c>
      <c r="P221" s="9">
        <f t="shared" si="72"/>
        <v>19.84180512743637</v>
      </c>
      <c r="Q221" s="4">
        <v>25.92</v>
      </c>
      <c r="R221" s="9">
        <f t="shared" si="73"/>
        <v>6.0781948725636319</v>
      </c>
      <c r="S221" s="9">
        <f t="shared" si="74"/>
        <v>36.944452908858828</v>
      </c>
    </row>
    <row r="222" spans="2:19">
      <c r="B222" s="2">
        <v>21306</v>
      </c>
      <c r="C222" s="4">
        <v>50.96</v>
      </c>
      <c r="D222" s="4">
        <v>114.95</v>
      </c>
      <c r="E222" s="4">
        <v>25.14</v>
      </c>
      <c r="F222" s="9">
        <f t="shared" si="62"/>
        <v>12.069726822959902</v>
      </c>
      <c r="G222" s="9">
        <f t="shared" si="63"/>
        <v>255.44335458803948</v>
      </c>
      <c r="H222" s="9">
        <f t="shared" si="64"/>
        <v>5.3582953496237007</v>
      </c>
      <c r="I222" s="9">
        <f t="shared" si="65"/>
        <v>114.95</v>
      </c>
      <c r="J222" s="9">
        <f t="shared" si="66"/>
        <v>68.70601045576548</v>
      </c>
      <c r="K222" s="9">
        <f t="shared" si="67"/>
        <v>5.3297370444039531</v>
      </c>
      <c r="L222" s="9">
        <f t="shared" si="68"/>
        <v>15.951902973901031</v>
      </c>
      <c r="M222" s="9">
        <f t="shared" si="69"/>
        <v>106.20387611402265</v>
      </c>
      <c r="N222" s="9">
        <f t="shared" si="70"/>
        <v>18.353163781266861</v>
      </c>
      <c r="O222" s="9">
        <f t="shared" si="71"/>
        <v>8.5475007522704441E-2</v>
      </c>
      <c r="P222" s="9">
        <f t="shared" si="72"/>
        <v>18.438638788789564</v>
      </c>
      <c r="Q222" s="4">
        <v>25.14</v>
      </c>
      <c r="R222" s="9">
        <f t="shared" si="73"/>
        <v>6.7013612112104362</v>
      </c>
      <c r="S222" s="9">
        <f t="shared" si="74"/>
        <v>44.908242083115802</v>
      </c>
    </row>
    <row r="223" spans="2:19">
      <c r="B223" s="2">
        <v>21337</v>
      </c>
      <c r="C223" s="4">
        <v>57.79</v>
      </c>
      <c r="D223" s="4">
        <v>112.55</v>
      </c>
      <c r="E223" s="4">
        <v>21</v>
      </c>
      <c r="F223" s="9">
        <f t="shared" si="62"/>
        <v>18.027410607806729</v>
      </c>
      <c r="G223" s="9">
        <f t="shared" si="63"/>
        <v>322.3916499376632</v>
      </c>
      <c r="H223" s="9">
        <f t="shared" si="64"/>
        <v>4.5944209611427338</v>
      </c>
      <c r="I223" s="9">
        <f t="shared" si="65"/>
        <v>112.55</v>
      </c>
      <c r="J223" s="9">
        <f t="shared" si="66"/>
        <v>9.3515894946227576</v>
      </c>
      <c r="K223" s="9">
        <f t="shared" si="67"/>
        <v>4.5734087959069445</v>
      </c>
      <c r="L223" s="9">
        <f t="shared" si="68"/>
        <v>13.688212526149485</v>
      </c>
      <c r="M223" s="9">
        <f t="shared" si="69"/>
        <v>102.92334952812733</v>
      </c>
      <c r="N223" s="9">
        <f t="shared" si="70"/>
        <v>16.968739112044801</v>
      </c>
      <c r="O223" s="9">
        <f t="shared" si="71"/>
        <v>6.2889410550717381E-2</v>
      </c>
      <c r="P223" s="9">
        <f t="shared" si="72"/>
        <v>17.031628522595518</v>
      </c>
      <c r="Q223" s="4">
        <v>21</v>
      </c>
      <c r="R223" s="9">
        <f t="shared" si="73"/>
        <v>3.9683714774044816</v>
      </c>
      <c r="S223" s="9">
        <f t="shared" si="74"/>
        <v>15.747972182677428</v>
      </c>
    </row>
    <row r="224" spans="2:19">
      <c r="B224" s="2">
        <v>21367</v>
      </c>
      <c r="C224" s="4">
        <v>6.59</v>
      </c>
      <c r="D224" s="4">
        <v>132.58000000000001</v>
      </c>
      <c r="E224" s="4">
        <v>18.399999999999999</v>
      </c>
      <c r="F224" s="9">
        <f t="shared" si="62"/>
        <v>23.126524717770089</v>
      </c>
      <c r="G224" s="9">
        <f t="shared" si="63"/>
        <v>401.77607089880587</v>
      </c>
      <c r="H224" s="9">
        <f t="shared" si="64"/>
        <v>0</v>
      </c>
      <c r="I224" s="9">
        <f t="shared" si="65"/>
        <v>15.941589494622757</v>
      </c>
      <c r="J224" s="9">
        <f t="shared" si="66"/>
        <v>0</v>
      </c>
      <c r="K224" s="9">
        <f t="shared" si="67"/>
        <v>0</v>
      </c>
      <c r="L224" s="9">
        <f t="shared" si="68"/>
        <v>0</v>
      </c>
      <c r="M224" s="9">
        <f t="shared" si="69"/>
        <v>93.272079347324379</v>
      </c>
      <c r="N224" s="9">
        <f t="shared" si="70"/>
        <v>9.6512701808029533</v>
      </c>
      <c r="O224" s="9">
        <f t="shared" si="71"/>
        <v>0</v>
      </c>
      <c r="P224" s="9">
        <f t="shared" si="72"/>
        <v>9.6512701808029533</v>
      </c>
      <c r="Q224" s="4">
        <v>18.399999999999999</v>
      </c>
      <c r="R224" s="9">
        <f t="shared" si="73"/>
        <v>8.7487298191970453</v>
      </c>
      <c r="S224" s="9">
        <f t="shared" si="74"/>
        <v>76.540273449307563</v>
      </c>
    </row>
    <row r="225" spans="2:19">
      <c r="B225" s="2">
        <v>21398</v>
      </c>
      <c r="C225" s="4">
        <v>20.21</v>
      </c>
      <c r="D225" s="4">
        <v>114.86</v>
      </c>
      <c r="E225" s="4">
        <v>14.52</v>
      </c>
      <c r="F225" s="9">
        <f t="shared" si="62"/>
        <v>23.929915959238585</v>
      </c>
      <c r="G225" s="9">
        <f t="shared" si="63"/>
        <v>393.40766039342867</v>
      </c>
      <c r="H225" s="9">
        <f t="shared" si="64"/>
        <v>0</v>
      </c>
      <c r="I225" s="9">
        <f t="shared" si="65"/>
        <v>20.21</v>
      </c>
      <c r="J225" s="9">
        <f t="shared" si="66"/>
        <v>0</v>
      </c>
      <c r="K225" s="9">
        <f t="shared" si="67"/>
        <v>0</v>
      </c>
      <c r="L225" s="9">
        <f t="shared" si="68"/>
        <v>0</v>
      </c>
      <c r="M225" s="9">
        <f t="shared" si="69"/>
        <v>84.525822620999037</v>
      </c>
      <c r="N225" s="9">
        <f t="shared" si="70"/>
        <v>8.7462567263253419</v>
      </c>
      <c r="O225" s="9">
        <f t="shared" si="71"/>
        <v>0</v>
      </c>
      <c r="P225" s="9">
        <f t="shared" si="72"/>
        <v>8.7462567263253419</v>
      </c>
      <c r="Q225" s="4">
        <v>14.52</v>
      </c>
      <c r="R225" s="9">
        <f t="shared" si="73"/>
        <v>5.7737432736746577</v>
      </c>
      <c r="S225" s="9">
        <f t="shared" si="74"/>
        <v>33.336111390303351</v>
      </c>
    </row>
    <row r="226" spans="2:19">
      <c r="B226" s="2">
        <v>21429</v>
      </c>
      <c r="C226" s="4">
        <v>24.94</v>
      </c>
      <c r="D226" s="4">
        <v>87.13</v>
      </c>
      <c r="E226" s="4">
        <v>14.52</v>
      </c>
      <c r="F226" s="9">
        <f t="shared" si="62"/>
        <v>23.929915959238585</v>
      </c>
      <c r="G226" s="9">
        <f t="shared" si="63"/>
        <v>365.67766039342865</v>
      </c>
      <c r="H226" s="9">
        <f t="shared" si="64"/>
        <v>2.9766490642692107E-3</v>
      </c>
      <c r="I226" s="9">
        <f t="shared" si="65"/>
        <v>24.937023350935732</v>
      </c>
      <c r="J226" s="9">
        <f t="shared" si="66"/>
        <v>0</v>
      </c>
      <c r="K226" s="9">
        <f t="shared" si="67"/>
        <v>2.976640203855933E-3</v>
      </c>
      <c r="L226" s="9">
        <f t="shared" si="68"/>
        <v>8.909084130140809E-3</v>
      </c>
      <c r="M226" s="9">
        <f t="shared" si="69"/>
        <v>76.604061605726528</v>
      </c>
      <c r="N226" s="9">
        <f t="shared" si="70"/>
        <v>7.9306700994026498</v>
      </c>
      <c r="O226" s="9">
        <f t="shared" si="71"/>
        <v>2.6519216939988997E-8</v>
      </c>
      <c r="P226" s="9">
        <f t="shared" si="72"/>
        <v>7.9306701259218668</v>
      </c>
      <c r="Q226" s="4">
        <v>14.52</v>
      </c>
      <c r="R226" s="9">
        <f t="shared" si="73"/>
        <v>6.5893298740781328</v>
      </c>
      <c r="S226" s="9">
        <f t="shared" si="74"/>
        <v>43.419268189418538</v>
      </c>
    </row>
    <row r="227" spans="2:19">
      <c r="B227" s="2">
        <v>21459</v>
      </c>
      <c r="C227" s="4">
        <v>28.12</v>
      </c>
      <c r="D227" s="4">
        <v>40.659999999999997</v>
      </c>
      <c r="E227" s="4">
        <v>12.96</v>
      </c>
      <c r="F227" s="9">
        <f t="shared" si="62"/>
        <v>23.929915959238585</v>
      </c>
      <c r="G227" s="9">
        <f t="shared" si="63"/>
        <v>319.20766039342868</v>
      </c>
      <c r="H227" s="9">
        <f t="shared" si="64"/>
        <v>5.8626679059490455E-2</v>
      </c>
      <c r="I227" s="9">
        <f t="shared" si="65"/>
        <v>28.061373320940511</v>
      </c>
      <c r="J227" s="9">
        <f t="shared" si="66"/>
        <v>0</v>
      </c>
      <c r="K227" s="9">
        <f t="shared" si="67"/>
        <v>5.8623242173486127E-2</v>
      </c>
      <c r="L227" s="9">
        <f t="shared" si="68"/>
        <v>0.17545936382524396</v>
      </c>
      <c r="M227" s="9">
        <f t="shared" si="69"/>
        <v>69.506393963399447</v>
      </c>
      <c r="N227" s="9">
        <f t="shared" si="70"/>
        <v>7.2731270061523254</v>
      </c>
      <c r="O227" s="9">
        <f t="shared" si="71"/>
        <v>1.0286599810953568E-5</v>
      </c>
      <c r="P227" s="9">
        <f t="shared" si="72"/>
        <v>7.2731372927521365</v>
      </c>
      <c r="Q227" s="4">
        <v>12.96</v>
      </c>
      <c r="R227" s="9">
        <f t="shared" si="73"/>
        <v>5.6868627072478644</v>
      </c>
      <c r="S227" s="9">
        <f t="shared" si="74"/>
        <v>32.340407451086506</v>
      </c>
    </row>
    <row r="228" spans="2:19">
      <c r="B228" s="2">
        <v>21490</v>
      </c>
      <c r="C228" s="4">
        <v>17.09</v>
      </c>
      <c r="D228" s="4">
        <v>19.899999999999999</v>
      </c>
      <c r="E228" s="4">
        <v>12.96</v>
      </c>
      <c r="F228" s="9">
        <f t="shared" si="62"/>
        <v>23.929915959238585</v>
      </c>
      <c r="G228" s="9">
        <f t="shared" si="63"/>
        <v>298.44766039342863</v>
      </c>
      <c r="H228" s="9">
        <f t="shared" si="64"/>
        <v>0</v>
      </c>
      <c r="I228" s="9">
        <f t="shared" si="65"/>
        <v>17.09</v>
      </c>
      <c r="J228" s="9">
        <f t="shared" si="66"/>
        <v>0</v>
      </c>
      <c r="K228" s="9">
        <f t="shared" si="67"/>
        <v>0</v>
      </c>
      <c r="L228" s="9">
        <f t="shared" si="68"/>
        <v>0</v>
      </c>
      <c r="M228" s="9">
        <f t="shared" si="69"/>
        <v>62.988679659408852</v>
      </c>
      <c r="N228" s="9">
        <f t="shared" si="70"/>
        <v>6.5177143039905943</v>
      </c>
      <c r="O228" s="9">
        <f t="shared" si="71"/>
        <v>0</v>
      </c>
      <c r="P228" s="9">
        <f t="shared" si="72"/>
        <v>6.5177143039905943</v>
      </c>
      <c r="Q228" s="4">
        <v>12.96</v>
      </c>
      <c r="R228" s="9">
        <f t="shared" si="73"/>
        <v>6.4422856960094066</v>
      </c>
      <c r="S228" s="9">
        <f t="shared" si="74"/>
        <v>41.503044989007407</v>
      </c>
    </row>
    <row r="229" spans="2:19">
      <c r="B229" s="2">
        <v>21520</v>
      </c>
      <c r="C229" s="4">
        <v>235.26</v>
      </c>
      <c r="D229" s="4">
        <v>19.010000000000002</v>
      </c>
      <c r="E229" s="4">
        <v>126.49</v>
      </c>
      <c r="F229" s="9">
        <f t="shared" si="62"/>
        <v>23.929915959238585</v>
      </c>
      <c r="G229" s="9">
        <f t="shared" si="63"/>
        <v>297.55766039342865</v>
      </c>
      <c r="H229" s="9">
        <f t="shared" si="64"/>
        <v>92.09131557092087</v>
      </c>
      <c r="I229" s="9">
        <f t="shared" si="65"/>
        <v>19.010000000000002</v>
      </c>
      <c r="J229" s="9">
        <f t="shared" si="66"/>
        <v>124.15868442907912</v>
      </c>
      <c r="K229" s="9">
        <f t="shared" si="67"/>
        <v>84.325655060060242</v>
      </c>
      <c r="L229" s="9">
        <f t="shared" si="68"/>
        <v>252.38668559476031</v>
      </c>
      <c r="M229" s="9">
        <f t="shared" si="69"/>
        <v>180.21947301455285</v>
      </c>
      <c r="N229" s="9">
        <f t="shared" si="70"/>
        <v>135.15589223961632</v>
      </c>
      <c r="O229" s="9">
        <f t="shared" si="71"/>
        <v>23.242621909005859</v>
      </c>
      <c r="P229" s="9">
        <f t="shared" si="72"/>
        <v>158.39851414862218</v>
      </c>
      <c r="Q229" s="4">
        <v>126.49</v>
      </c>
      <c r="R229" s="9">
        <f t="shared" si="73"/>
        <v>31.908514148622189</v>
      </c>
      <c r="S229" s="9">
        <f t="shared" si="74"/>
        <v>1018.1532751728224</v>
      </c>
    </row>
    <row r="230" spans="2:19">
      <c r="B230" s="2">
        <v>21551</v>
      </c>
      <c r="C230" s="4">
        <v>38.270000000000003</v>
      </c>
      <c r="D230" s="4">
        <v>19.71</v>
      </c>
      <c r="E230" s="4">
        <v>30.84</v>
      </c>
      <c r="F230" s="9">
        <f t="shared" si="62"/>
        <v>13.26349399108774</v>
      </c>
      <c r="G230" s="9">
        <f t="shared" si="63"/>
        <v>174.09897596434953</v>
      </c>
      <c r="H230" s="9">
        <f t="shared" si="64"/>
        <v>3.3648227161331601</v>
      </c>
      <c r="I230" s="9">
        <f t="shared" si="65"/>
        <v>19.71</v>
      </c>
      <c r="J230" s="9">
        <f t="shared" si="66"/>
        <v>139.35386171294596</v>
      </c>
      <c r="K230" s="9">
        <f t="shared" si="67"/>
        <v>3.3535386530937994</v>
      </c>
      <c r="L230" s="9">
        <f t="shared" si="68"/>
        <v>10.037141188709741</v>
      </c>
      <c r="M230" s="9">
        <f t="shared" si="69"/>
        <v>168.21707082604726</v>
      </c>
      <c r="N230" s="9">
        <f t="shared" si="70"/>
        <v>22.039543377215324</v>
      </c>
      <c r="O230" s="9">
        <f t="shared" si="71"/>
        <v>3.3773200676806552E-2</v>
      </c>
      <c r="P230" s="9">
        <f t="shared" si="72"/>
        <v>22.073316577892129</v>
      </c>
      <c r="Q230" s="4">
        <v>30.84</v>
      </c>
      <c r="R230" s="9">
        <f t="shared" si="73"/>
        <v>8.7666834221078709</v>
      </c>
      <c r="S230" s="9">
        <f t="shared" si="74"/>
        <v>76.85473822346097</v>
      </c>
    </row>
    <row r="231" spans="2:19">
      <c r="B231" s="2">
        <v>21582</v>
      </c>
      <c r="C231" s="4">
        <v>31.93</v>
      </c>
      <c r="D231" s="4">
        <v>24.24</v>
      </c>
      <c r="E231" s="4">
        <v>26.96</v>
      </c>
      <c r="F231" s="9">
        <f t="shared" si="62"/>
        <v>11.958082504683302</v>
      </c>
      <c r="G231" s="9">
        <f t="shared" si="63"/>
        <v>163.43379868048271</v>
      </c>
      <c r="H231" s="9">
        <f t="shared" si="64"/>
        <v>2.3265266478095246</v>
      </c>
      <c r="I231" s="9">
        <f t="shared" si="65"/>
        <v>24.24</v>
      </c>
      <c r="J231" s="9">
        <f t="shared" si="66"/>
        <v>144.71733506513644</v>
      </c>
      <c r="K231" s="9">
        <f t="shared" si="67"/>
        <v>2.3211264851887963</v>
      </c>
      <c r="L231" s="9">
        <f t="shared" si="68"/>
        <v>6.9471315701700664</v>
      </c>
      <c r="M231" s="9">
        <f t="shared" si="69"/>
        <v>155.83256151970014</v>
      </c>
      <c r="N231" s="9">
        <f t="shared" si="70"/>
        <v>19.331640876517191</v>
      </c>
      <c r="O231" s="9">
        <f t="shared" si="71"/>
        <v>1.6162686723839765E-2</v>
      </c>
      <c r="P231" s="9">
        <f t="shared" si="72"/>
        <v>19.34780356324103</v>
      </c>
      <c r="Q231" s="4">
        <v>26.96</v>
      </c>
      <c r="R231" s="9">
        <f t="shared" si="73"/>
        <v>7.6121964367589712</v>
      </c>
      <c r="S231" s="9">
        <f t="shared" si="74"/>
        <v>57.945534591805981</v>
      </c>
    </row>
    <row r="232" spans="2:19">
      <c r="B232" s="2">
        <v>21610</v>
      </c>
      <c r="C232" s="4">
        <v>105.38</v>
      </c>
      <c r="D232" s="4">
        <v>52.61</v>
      </c>
      <c r="E232" s="4">
        <v>57.28</v>
      </c>
      <c r="F232" s="9">
        <f t="shared" si="62"/>
        <v>11.497308695324243</v>
      </c>
      <c r="G232" s="9">
        <f t="shared" si="63"/>
        <v>186.4403253282922</v>
      </c>
      <c r="H232" s="9">
        <f t="shared" si="64"/>
        <v>32.786893017886179</v>
      </c>
      <c r="I232" s="9">
        <f t="shared" si="65"/>
        <v>52.61</v>
      </c>
      <c r="J232" s="9">
        <f t="shared" si="66"/>
        <v>164.70044204725025</v>
      </c>
      <c r="K232" s="9">
        <f t="shared" si="67"/>
        <v>31.746039032389586</v>
      </c>
      <c r="L232" s="9">
        <f t="shared" si="68"/>
        <v>95.015894823942034</v>
      </c>
      <c r="M232" s="9">
        <f t="shared" si="69"/>
        <v>187.57737118284996</v>
      </c>
      <c r="N232" s="9">
        <f t="shared" si="70"/>
        <v>63.271085160792211</v>
      </c>
      <c r="O232" s="9">
        <f t="shared" si="71"/>
        <v>3.1152759785913031</v>
      </c>
      <c r="P232" s="9">
        <f t="shared" si="72"/>
        <v>66.38636113938351</v>
      </c>
      <c r="Q232" s="4">
        <v>57.28</v>
      </c>
      <c r="R232" s="9">
        <f t="shared" si="73"/>
        <v>9.1063611393835089</v>
      </c>
      <c r="S232" s="9">
        <f t="shared" si="74"/>
        <v>82.925813200874117</v>
      </c>
    </row>
    <row r="233" spans="2:19">
      <c r="B233" s="2">
        <v>21641</v>
      </c>
      <c r="C233" s="4">
        <v>59.49</v>
      </c>
      <c r="D233" s="4">
        <v>69.97</v>
      </c>
      <c r="E233" s="4">
        <v>36.29</v>
      </c>
      <c r="F233" s="9">
        <f t="shared" si="62"/>
        <v>9.780568120260563</v>
      </c>
      <c r="G233" s="9">
        <f t="shared" si="63"/>
        <v>183.81721834617841</v>
      </c>
      <c r="H233" s="9">
        <f t="shared" si="64"/>
        <v>11.043892230656304</v>
      </c>
      <c r="I233" s="9">
        <f t="shared" si="65"/>
        <v>69.97</v>
      </c>
      <c r="J233" s="9">
        <f t="shared" si="66"/>
        <v>143.17654981659396</v>
      </c>
      <c r="K233" s="9">
        <f t="shared" si="67"/>
        <v>10.923256958004337</v>
      </c>
      <c r="L233" s="9">
        <f t="shared" si="68"/>
        <v>32.69330807530698</v>
      </c>
      <c r="M233" s="9">
        <f t="shared" si="69"/>
        <v>185.9387607937617</v>
      </c>
      <c r="N233" s="9">
        <f t="shared" si="70"/>
        <v>34.331918464395237</v>
      </c>
      <c r="O233" s="9">
        <f t="shared" si="71"/>
        <v>0.36106137104733671</v>
      </c>
      <c r="P233" s="9">
        <f t="shared" si="72"/>
        <v>34.692979835442571</v>
      </c>
      <c r="Q233" s="4">
        <v>36.29</v>
      </c>
      <c r="R233" s="9">
        <f t="shared" si="73"/>
        <v>1.5970201645574278</v>
      </c>
      <c r="S233" s="9">
        <f t="shared" si="74"/>
        <v>2.5504734060030336</v>
      </c>
    </row>
    <row r="234" spans="2:19">
      <c r="B234" s="2">
        <v>21671</v>
      </c>
      <c r="C234" s="4">
        <v>123.74</v>
      </c>
      <c r="D234" s="4">
        <v>87.64</v>
      </c>
      <c r="E234" s="4">
        <v>64.8</v>
      </c>
      <c r="F234" s="9">
        <f t="shared" si="62"/>
        <v>11.629676927951932</v>
      </c>
      <c r="G234" s="9">
        <f t="shared" si="63"/>
        <v>223.01111057683471</v>
      </c>
      <c r="H234" s="9">
        <f t="shared" si="64"/>
        <v>38.85330701073088</v>
      </c>
      <c r="I234" s="9">
        <f t="shared" si="65"/>
        <v>87.64</v>
      </c>
      <c r="J234" s="9">
        <f t="shared" si="66"/>
        <v>140.42324280586308</v>
      </c>
      <c r="K234" s="9">
        <f t="shared" si="67"/>
        <v>37.400186098006557</v>
      </c>
      <c r="L234" s="9">
        <f t="shared" si="68"/>
        <v>111.93875699133362</v>
      </c>
      <c r="M234" s="9">
        <f t="shared" si="69"/>
        <v>223.11699046887838</v>
      </c>
      <c r="N234" s="9">
        <f t="shared" si="70"/>
        <v>74.760527316216937</v>
      </c>
      <c r="O234" s="9">
        <f t="shared" si="71"/>
        <v>4.3491908917838984</v>
      </c>
      <c r="P234" s="9">
        <f t="shared" si="72"/>
        <v>79.109718208000828</v>
      </c>
      <c r="Q234" s="4">
        <v>64.8</v>
      </c>
      <c r="R234" s="9">
        <f t="shared" si="73"/>
        <v>14.309718208000831</v>
      </c>
      <c r="S234" s="9">
        <f t="shared" si="74"/>
        <v>204.7680351923905</v>
      </c>
    </row>
    <row r="235" spans="2:19">
      <c r="B235" s="2">
        <v>21702</v>
      </c>
      <c r="C235" s="4">
        <v>40.299999999999997</v>
      </c>
      <c r="D235" s="4">
        <v>121.79</v>
      </c>
      <c r="E235" s="4">
        <v>36.03</v>
      </c>
      <c r="F235" s="9">
        <f t="shared" si="62"/>
        <v>11.866212410905595</v>
      </c>
      <c r="G235" s="9">
        <f t="shared" si="63"/>
        <v>259.91441758756559</v>
      </c>
      <c r="H235" s="9">
        <f t="shared" si="64"/>
        <v>2.9241697391363664</v>
      </c>
      <c r="I235" s="9">
        <f t="shared" si="65"/>
        <v>121.79</v>
      </c>
      <c r="J235" s="9">
        <f t="shared" si="66"/>
        <v>56.009073066726714</v>
      </c>
      <c r="K235" s="9">
        <f t="shared" si="67"/>
        <v>2.9156439014695916</v>
      </c>
      <c r="L235" s="9">
        <f t="shared" si="68"/>
        <v>8.7265221970984879</v>
      </c>
      <c r="M235" s="9">
        <f t="shared" si="69"/>
        <v>206.45258657403807</v>
      </c>
      <c r="N235" s="9">
        <f t="shared" si="70"/>
        <v>25.390926091938809</v>
      </c>
      <c r="O235" s="9">
        <f t="shared" si="71"/>
        <v>2.5517832136656756E-2</v>
      </c>
      <c r="P235" s="9">
        <f t="shared" si="72"/>
        <v>25.416443924075466</v>
      </c>
      <c r="Q235" s="4">
        <v>36.03</v>
      </c>
      <c r="R235" s="9">
        <f t="shared" si="73"/>
        <v>10.613556075924535</v>
      </c>
      <c r="S235" s="9">
        <f t="shared" si="74"/>
        <v>112.64757257679462</v>
      </c>
    </row>
    <row r="236" spans="2:19">
      <c r="B236" s="2">
        <v>21732</v>
      </c>
      <c r="C236" s="4">
        <v>16.39</v>
      </c>
      <c r="D236" s="4">
        <v>148.04</v>
      </c>
      <c r="E236" s="4">
        <v>30.59</v>
      </c>
      <c r="F236" s="9">
        <f t="shared" si="62"/>
        <v>19.118199323210995</v>
      </c>
      <c r="G236" s="9">
        <f t="shared" si="63"/>
        <v>370.57858732670195</v>
      </c>
      <c r="H236" s="9">
        <f t="shared" si="64"/>
        <v>0</v>
      </c>
      <c r="I236" s="9">
        <f t="shared" si="65"/>
        <v>72.399073066726714</v>
      </c>
      <c r="J236" s="9">
        <f t="shared" si="66"/>
        <v>0</v>
      </c>
      <c r="K236" s="9">
        <f t="shared" si="67"/>
        <v>0</v>
      </c>
      <c r="L236" s="9">
        <f t="shared" si="68"/>
        <v>0</v>
      </c>
      <c r="M236" s="9">
        <f t="shared" si="69"/>
        <v>187.09323127043783</v>
      </c>
      <c r="N236" s="9">
        <f t="shared" si="70"/>
        <v>19.359355303600239</v>
      </c>
      <c r="O236" s="9">
        <f t="shared" si="71"/>
        <v>0</v>
      </c>
      <c r="P236" s="9">
        <f t="shared" si="72"/>
        <v>19.359355303600239</v>
      </c>
      <c r="Q236" s="4">
        <v>30.59</v>
      </c>
      <c r="R236" s="9">
        <f t="shared" si="73"/>
        <v>11.230644696399761</v>
      </c>
      <c r="S236" s="9">
        <f t="shared" si="74"/>
        <v>126.12738029677207</v>
      </c>
    </row>
    <row r="237" spans="2:19">
      <c r="B237" s="2">
        <v>21763</v>
      </c>
      <c r="C237" s="4">
        <v>53.17</v>
      </c>
      <c r="D237" s="4">
        <v>109.38</v>
      </c>
      <c r="E237" s="4">
        <v>31.1</v>
      </c>
      <c r="F237" s="9">
        <f t="shared" si="62"/>
        <v>23.929915959238585</v>
      </c>
      <c r="G237" s="9">
        <f t="shared" si="63"/>
        <v>387.92766039342865</v>
      </c>
      <c r="H237" s="9">
        <f t="shared" si="64"/>
        <v>2.1742122776604931</v>
      </c>
      <c r="I237" s="9">
        <f t="shared" si="65"/>
        <v>50.995787722339507</v>
      </c>
      <c r="J237" s="9">
        <f t="shared" si="66"/>
        <v>0</v>
      </c>
      <c r="K237" s="9">
        <f t="shared" si="67"/>
        <v>2.1694953342683996</v>
      </c>
      <c r="L237" s="9">
        <f t="shared" si="68"/>
        <v>6.4932995354653205</v>
      </c>
      <c r="M237" s="9">
        <f t="shared" si="69"/>
        <v>172.71725649517725</v>
      </c>
      <c r="N237" s="9">
        <f t="shared" si="70"/>
        <v>20.869274310725892</v>
      </c>
      <c r="O237" s="9">
        <f t="shared" si="71"/>
        <v>1.4117811572535839E-2</v>
      </c>
      <c r="P237" s="9">
        <f t="shared" si="72"/>
        <v>20.883392122298428</v>
      </c>
      <c r="Q237" s="4">
        <v>31.1</v>
      </c>
      <c r="R237" s="9">
        <f t="shared" si="73"/>
        <v>10.216607877701573</v>
      </c>
      <c r="S237" s="9">
        <f t="shared" si="74"/>
        <v>104.37907652671385</v>
      </c>
    </row>
    <row r="238" spans="2:19">
      <c r="B238" s="2">
        <v>21794</v>
      </c>
      <c r="C238" s="4">
        <v>106.6</v>
      </c>
      <c r="D238" s="4">
        <v>68.569999999999993</v>
      </c>
      <c r="E238" s="4">
        <v>35.25</v>
      </c>
      <c r="F238" s="9">
        <f t="shared" si="62"/>
        <v>23.929915959238585</v>
      </c>
      <c r="G238" s="9">
        <f t="shared" si="63"/>
        <v>347.11766039342865</v>
      </c>
      <c r="H238" s="9">
        <f t="shared" si="64"/>
        <v>16.839253343928913</v>
      </c>
      <c r="I238" s="9">
        <f t="shared" si="65"/>
        <v>68.569999999999993</v>
      </c>
      <c r="J238" s="9">
        <f t="shared" si="66"/>
        <v>21.190746656071084</v>
      </c>
      <c r="K238" s="9">
        <f t="shared" si="67"/>
        <v>16.560388762090124</v>
      </c>
      <c r="L238" s="9">
        <f t="shared" si="68"/>
        <v>49.565243564935741</v>
      </c>
      <c r="M238" s="9">
        <f t="shared" si="69"/>
        <v>180.70377520919362</v>
      </c>
      <c r="N238" s="9">
        <f t="shared" si="70"/>
        <v>41.578724850919372</v>
      </c>
      <c r="O238" s="9">
        <f t="shared" si="71"/>
        <v>0.83464169344349592</v>
      </c>
      <c r="P238" s="9">
        <f t="shared" si="72"/>
        <v>42.413366544362866</v>
      </c>
      <c r="Q238" s="4">
        <v>35.25</v>
      </c>
      <c r="R238" s="9">
        <f t="shared" si="73"/>
        <v>7.1633665443628658</v>
      </c>
      <c r="S238" s="9">
        <f t="shared" si="74"/>
        <v>51.313820248897187</v>
      </c>
    </row>
    <row r="239" spans="2:19">
      <c r="B239" s="2">
        <v>21824</v>
      </c>
      <c r="C239" s="4">
        <v>75.040000000000006</v>
      </c>
      <c r="D239" s="4">
        <v>39.81</v>
      </c>
      <c r="E239" s="4">
        <v>31.1</v>
      </c>
      <c r="F239" s="9">
        <f t="shared" si="62"/>
        <v>22.109427552058765</v>
      </c>
      <c r="G239" s="9">
        <f t="shared" si="63"/>
        <v>297.16691373735756</v>
      </c>
      <c r="H239" s="9">
        <f t="shared" si="64"/>
        <v>8.5419131151954186</v>
      </c>
      <c r="I239" s="9">
        <f t="shared" si="65"/>
        <v>39.81</v>
      </c>
      <c r="J239" s="9">
        <f t="shared" si="66"/>
        <v>47.878833540875675</v>
      </c>
      <c r="K239" s="9">
        <f t="shared" si="67"/>
        <v>8.4695668113693596</v>
      </c>
      <c r="L239" s="9">
        <f t="shared" si="68"/>
        <v>25.349413466428494</v>
      </c>
      <c r="M239" s="9">
        <f t="shared" si="69"/>
        <v>176.12668762529191</v>
      </c>
      <c r="N239" s="9">
        <f t="shared" si="70"/>
        <v>29.926501050330209</v>
      </c>
      <c r="O239" s="9">
        <f t="shared" si="71"/>
        <v>0.2165324873513946</v>
      </c>
      <c r="P239" s="9">
        <f t="shared" si="72"/>
        <v>30.143033537681603</v>
      </c>
      <c r="Q239" s="4">
        <v>31.1</v>
      </c>
      <c r="R239" s="9">
        <f t="shared" si="73"/>
        <v>0.95696646231839821</v>
      </c>
      <c r="S239" s="9">
        <f t="shared" si="74"/>
        <v>0.91578481000219025</v>
      </c>
    </row>
    <row r="240" spans="2:19">
      <c r="B240" s="2">
        <v>21855</v>
      </c>
      <c r="C240" s="4">
        <v>93.57</v>
      </c>
      <c r="D240" s="4">
        <v>18.7</v>
      </c>
      <c r="E240" s="4">
        <v>40.18</v>
      </c>
      <c r="F240" s="9">
        <f t="shared" si="62"/>
        <v>19.81666488672461</v>
      </c>
      <c r="G240" s="9">
        <f t="shared" si="63"/>
        <v>249.36882685255296</v>
      </c>
      <c r="H240" s="9">
        <f t="shared" si="64"/>
        <v>17.934242843321876</v>
      </c>
      <c r="I240" s="9">
        <f t="shared" si="65"/>
        <v>18.7</v>
      </c>
      <c r="J240" s="9">
        <f t="shared" si="66"/>
        <v>104.81459069755381</v>
      </c>
      <c r="K240" s="9">
        <f t="shared" si="67"/>
        <v>17.618272466429126</v>
      </c>
      <c r="L240" s="9">
        <f t="shared" si="68"/>
        <v>52.731489492022376</v>
      </c>
      <c r="M240" s="9">
        <f t="shared" si="69"/>
        <v>185.33828373529985</v>
      </c>
      <c r="N240" s="9">
        <f t="shared" si="70"/>
        <v>43.51989338201443</v>
      </c>
      <c r="O240" s="9">
        <f t="shared" si="71"/>
        <v>0.94569933804000073</v>
      </c>
      <c r="P240" s="9">
        <f t="shared" si="72"/>
        <v>44.465592720054431</v>
      </c>
      <c r="Q240" s="4">
        <v>40.18</v>
      </c>
      <c r="R240" s="9">
        <f t="shared" si="73"/>
        <v>4.2855927200544315</v>
      </c>
      <c r="S240" s="9">
        <f t="shared" si="74"/>
        <v>18.366304962183541</v>
      </c>
    </row>
    <row r="241" spans="2:19">
      <c r="B241" s="2">
        <v>21885</v>
      </c>
      <c r="C241" s="4">
        <v>128.19</v>
      </c>
      <c r="D241" s="4">
        <v>12.7</v>
      </c>
      <c r="E241" s="4">
        <v>90.46</v>
      </c>
      <c r="F241" s="9">
        <f t="shared" si="62"/>
        <v>14.925337198276122</v>
      </c>
      <c r="G241" s="9">
        <f t="shared" si="63"/>
        <v>186.43306969587485</v>
      </c>
      <c r="H241" s="9">
        <f t="shared" si="64"/>
        <v>45.049604706607347</v>
      </c>
      <c r="I241" s="9">
        <f t="shared" si="65"/>
        <v>12.7</v>
      </c>
      <c r="J241" s="9">
        <f t="shared" si="66"/>
        <v>175.25498599094647</v>
      </c>
      <c r="K241" s="9">
        <f t="shared" si="67"/>
        <v>43.107623316363821</v>
      </c>
      <c r="L241" s="9">
        <f t="shared" si="68"/>
        <v>129.02111658587691</v>
      </c>
      <c r="M241" s="9">
        <f t="shared" si="69"/>
        <v>230.90715997391399</v>
      </c>
      <c r="N241" s="9">
        <f t="shared" si="70"/>
        <v>83.452240347262773</v>
      </c>
      <c r="O241" s="9">
        <f t="shared" si="71"/>
        <v>5.8123503009988751</v>
      </c>
      <c r="P241" s="9">
        <f t="shared" si="72"/>
        <v>89.264590648261645</v>
      </c>
      <c r="Q241" s="4">
        <v>90.46</v>
      </c>
      <c r="R241" s="9">
        <f t="shared" si="73"/>
        <v>1.1954093517383484</v>
      </c>
      <c r="S241" s="9">
        <f t="shared" si="74"/>
        <v>1.4290035182234984</v>
      </c>
    </row>
    <row r="242" spans="2:19">
      <c r="B242" s="2">
        <v>21916</v>
      </c>
      <c r="C242" s="4">
        <v>115.77</v>
      </c>
      <c r="D242" s="4">
        <v>11.94</v>
      </c>
      <c r="E242" s="4">
        <v>114.05</v>
      </c>
      <c r="F242" s="9">
        <f t="shared" si="62"/>
        <v>8.8738315524358509</v>
      </c>
      <c r="G242" s="9">
        <f t="shared" si="63"/>
        <v>115.23267440248219</v>
      </c>
      <c r="H242" s="9">
        <f t="shared" si="64"/>
        <v>53.582754089765423</v>
      </c>
      <c r="I242" s="9">
        <f t="shared" si="65"/>
        <v>11.94</v>
      </c>
      <c r="J242" s="9">
        <f t="shared" si="66"/>
        <v>225.50223190118103</v>
      </c>
      <c r="K242" s="9">
        <f t="shared" si="67"/>
        <v>50.85766056986936</v>
      </c>
      <c r="L242" s="9">
        <f t="shared" si="68"/>
        <v>152.21697808561899</v>
      </c>
      <c r="M242" s="9">
        <f t="shared" si="69"/>
        <v>283.5200422088123</v>
      </c>
      <c r="N242" s="9">
        <f t="shared" si="70"/>
        <v>99.604095850720682</v>
      </c>
      <c r="O242" s="9">
        <f t="shared" si="71"/>
        <v>8.1562049050489183</v>
      </c>
      <c r="P242" s="9">
        <f t="shared" si="72"/>
        <v>107.76030075576961</v>
      </c>
      <c r="Q242" s="4">
        <v>114.05</v>
      </c>
      <c r="R242" s="9">
        <f t="shared" si="73"/>
        <v>6.2896992442303912</v>
      </c>
      <c r="S242" s="9">
        <f t="shared" si="74"/>
        <v>39.560316582872353</v>
      </c>
    </row>
    <row r="243" spans="2:19">
      <c r="B243" s="2">
        <v>21947</v>
      </c>
      <c r="C243" s="4">
        <v>134.49</v>
      </c>
      <c r="D243" s="4">
        <v>26.48</v>
      </c>
      <c r="E243" s="4">
        <v>151.11000000000001</v>
      </c>
      <c r="F243" s="9">
        <f t="shared" si="62"/>
        <v>4.5571111387128056</v>
      </c>
      <c r="G243" s="9">
        <f t="shared" si="63"/>
        <v>79.525428492247627</v>
      </c>
      <c r="H243" s="9">
        <f t="shared" si="64"/>
        <v>82.393637010314364</v>
      </c>
      <c r="I243" s="9">
        <f t="shared" si="65"/>
        <v>26.48</v>
      </c>
      <c r="J243" s="9">
        <f t="shared" si="66"/>
        <v>251.11859489086672</v>
      </c>
      <c r="K243" s="9">
        <f t="shared" si="67"/>
        <v>76.121693802537791</v>
      </c>
      <c r="L243" s="9">
        <f t="shared" si="68"/>
        <v>227.83222955099561</v>
      </c>
      <c r="M243" s="9">
        <f t="shared" si="69"/>
        <v>368.09138151797407</v>
      </c>
      <c r="N243" s="9">
        <f t="shared" si="70"/>
        <v>143.26089024183383</v>
      </c>
      <c r="O243" s="9">
        <f t="shared" si="71"/>
        <v>18.771926020875281</v>
      </c>
      <c r="P243" s="9">
        <f t="shared" si="72"/>
        <v>162.0328162627091</v>
      </c>
      <c r="Q243" s="4">
        <v>151.11000000000001</v>
      </c>
      <c r="R243" s="9">
        <f t="shared" si="73"/>
        <v>10.922816262709091</v>
      </c>
      <c r="S243" s="9">
        <f t="shared" si="74"/>
        <v>119.30791510890219</v>
      </c>
    </row>
    <row r="244" spans="2:19">
      <c r="B244" s="2">
        <v>21976</v>
      </c>
      <c r="C244" s="4">
        <v>108.99</v>
      </c>
      <c r="D244" s="4">
        <v>56.16</v>
      </c>
      <c r="E244" s="4">
        <v>109.38</v>
      </c>
      <c r="F244" s="9">
        <f t="shared" si="62"/>
        <v>2.356419836338508</v>
      </c>
      <c r="G244" s="9">
        <f t="shared" si="63"/>
        <v>83.589065502561937</v>
      </c>
      <c r="H244" s="9">
        <f t="shared" si="64"/>
        <v>60.525623316754874</v>
      </c>
      <c r="I244" s="9">
        <f t="shared" si="65"/>
        <v>56.16</v>
      </c>
      <c r="J244" s="9">
        <f t="shared" si="66"/>
        <v>243.42297157411181</v>
      </c>
      <c r="K244" s="9">
        <f t="shared" si="67"/>
        <v>57.071344610668817</v>
      </c>
      <c r="L244" s="9">
        <f t="shared" si="68"/>
        <v>170.81453441973176</v>
      </c>
      <c r="M244" s="9">
        <f t="shared" si="69"/>
        <v>416.91389309847796</v>
      </c>
      <c r="N244" s="9">
        <f t="shared" si="70"/>
        <v>121.99202283922787</v>
      </c>
      <c r="O244" s="9">
        <f t="shared" si="71"/>
        <v>10.33865616731557</v>
      </c>
      <c r="P244" s="9">
        <f t="shared" si="72"/>
        <v>132.33067900654345</v>
      </c>
      <c r="Q244" s="4">
        <v>109.38</v>
      </c>
      <c r="R244" s="9">
        <f t="shared" si="73"/>
        <v>22.950679006543453</v>
      </c>
      <c r="S244" s="9">
        <f t="shared" si="74"/>
        <v>526.73366686139434</v>
      </c>
    </row>
    <row r="245" spans="2:19">
      <c r="B245" s="2">
        <v>22007</v>
      </c>
      <c r="C245" s="4">
        <v>26.73</v>
      </c>
      <c r="D245" s="4">
        <v>82.72</v>
      </c>
      <c r="E245" s="4">
        <v>62.21</v>
      </c>
      <c r="F245" s="9">
        <f t="shared" si="62"/>
        <v>3.0175476984924932</v>
      </c>
      <c r="G245" s="9">
        <f t="shared" si="63"/>
        <v>117.84468881931684</v>
      </c>
      <c r="H245" s="9">
        <f t="shared" si="64"/>
        <v>4.0586259874257156</v>
      </c>
      <c r="I245" s="9">
        <f t="shared" si="65"/>
        <v>82.72</v>
      </c>
      <c r="J245" s="9">
        <f t="shared" si="66"/>
        <v>183.37434558668608</v>
      </c>
      <c r="K245" s="9">
        <f t="shared" si="67"/>
        <v>4.0422201277682603</v>
      </c>
      <c r="L245" s="9">
        <f t="shared" si="68"/>
        <v>12.098364842410403</v>
      </c>
      <c r="M245" s="9">
        <f t="shared" si="69"/>
        <v>383.72196909244064</v>
      </c>
      <c r="N245" s="9">
        <f t="shared" si="70"/>
        <v>45.290288848447716</v>
      </c>
      <c r="O245" s="9">
        <f t="shared" si="71"/>
        <v>4.9102737954763484E-2</v>
      </c>
      <c r="P245" s="9">
        <f t="shared" si="72"/>
        <v>45.339391586402478</v>
      </c>
      <c r="Q245" s="4">
        <v>62.21</v>
      </c>
      <c r="R245" s="9">
        <f t="shared" si="73"/>
        <v>16.870608413597523</v>
      </c>
      <c r="S245" s="9">
        <f t="shared" si="74"/>
        <v>284.61742824494752</v>
      </c>
    </row>
    <row r="246" spans="2:19">
      <c r="B246" s="2">
        <v>22037</v>
      </c>
      <c r="C246" s="4">
        <v>60.75</v>
      </c>
      <c r="D246" s="4">
        <v>109.16</v>
      </c>
      <c r="E246" s="4">
        <v>60.39</v>
      </c>
      <c r="F246" s="9">
        <f t="shared" si="62"/>
        <v>8.1763006792830932</v>
      </c>
      <c r="G246" s="9">
        <f t="shared" si="63"/>
        <v>204.33331480674258</v>
      </c>
      <c r="H246" s="9">
        <f t="shared" si="64"/>
        <v>11.112394693633336</v>
      </c>
      <c r="I246" s="9">
        <f t="shared" si="65"/>
        <v>109.16</v>
      </c>
      <c r="J246" s="9">
        <f t="shared" si="66"/>
        <v>123.85195089305273</v>
      </c>
      <c r="K246" s="9">
        <f t="shared" si="67"/>
        <v>10.990266514337794</v>
      </c>
      <c r="L246" s="9">
        <f t="shared" si="68"/>
        <v>32.893867677413013</v>
      </c>
      <c r="M246" s="9">
        <f t="shared" si="69"/>
        <v>363.78844962477046</v>
      </c>
      <c r="N246" s="9">
        <f t="shared" si="70"/>
        <v>52.827387145083193</v>
      </c>
      <c r="O246" s="9">
        <f t="shared" si="71"/>
        <v>0.36552964063155713</v>
      </c>
      <c r="P246" s="9">
        <f t="shared" si="72"/>
        <v>53.19291678571475</v>
      </c>
      <c r="Q246" s="4">
        <v>60.39</v>
      </c>
      <c r="R246" s="9">
        <f t="shared" si="73"/>
        <v>7.1970832142852501</v>
      </c>
      <c r="S246" s="9">
        <f t="shared" si="74"/>
        <v>51.798006793346509</v>
      </c>
    </row>
    <row r="247" spans="2:19">
      <c r="B247" s="2">
        <v>22068</v>
      </c>
      <c r="C247" s="4">
        <v>78.569999999999993</v>
      </c>
      <c r="D247" s="4">
        <v>129.52000000000001</v>
      </c>
      <c r="E247" s="4">
        <v>57.28</v>
      </c>
      <c r="F247" s="9">
        <f t="shared" si="62"/>
        <v>13.289845344133122</v>
      </c>
      <c r="G247" s="9">
        <f t="shared" si="63"/>
        <v>284.21570950037597</v>
      </c>
      <c r="H247" s="9">
        <f t="shared" si="64"/>
        <v>12.675259672479136</v>
      </c>
      <c r="I247" s="9">
        <f t="shared" si="65"/>
        <v>129.52000000000001</v>
      </c>
      <c r="J247" s="9">
        <f t="shared" si="66"/>
        <v>60.226691220573571</v>
      </c>
      <c r="K247" s="9">
        <f t="shared" si="67"/>
        <v>12.516608410655344</v>
      </c>
      <c r="L247" s="9">
        <f t="shared" si="68"/>
        <v>37.462208973091442</v>
      </c>
      <c r="M247" s="9">
        <f t="shared" si="69"/>
        <v>347.95298001609848</v>
      </c>
      <c r="N247" s="9">
        <f t="shared" si="70"/>
        <v>53.297678581763428</v>
      </c>
      <c r="O247" s="9">
        <f t="shared" si="71"/>
        <v>0.47484322663860906</v>
      </c>
      <c r="P247" s="9">
        <f t="shared" si="72"/>
        <v>53.77252180840204</v>
      </c>
      <c r="Q247" s="4">
        <v>57.28</v>
      </c>
      <c r="R247" s="9">
        <f t="shared" si="73"/>
        <v>3.5074781915979614</v>
      </c>
      <c r="S247" s="9">
        <f t="shared" si="74"/>
        <v>12.302403264535306</v>
      </c>
    </row>
    <row r="248" spans="2:19">
      <c r="B248" s="2">
        <v>22098</v>
      </c>
      <c r="C248" s="4">
        <v>30.93</v>
      </c>
      <c r="D248" s="4">
        <v>131.4</v>
      </c>
      <c r="E248" s="4">
        <v>51.84</v>
      </c>
      <c r="F248" s="9">
        <f t="shared" si="62"/>
        <v>18.755865466853482</v>
      </c>
      <c r="G248" s="9">
        <f t="shared" si="63"/>
        <v>349.72096917285512</v>
      </c>
      <c r="H248" s="9">
        <f t="shared" si="64"/>
        <v>0.43192248252255294</v>
      </c>
      <c r="I248" s="9">
        <f t="shared" si="65"/>
        <v>90.724768738051026</v>
      </c>
      <c r="J248" s="9">
        <f t="shared" si="66"/>
        <v>0</v>
      </c>
      <c r="K248" s="9">
        <f t="shared" si="67"/>
        <v>0.43173600603503198</v>
      </c>
      <c r="L248" s="9">
        <f t="shared" si="68"/>
        <v>1.2921858660628507</v>
      </c>
      <c r="M248" s="9">
        <f t="shared" si="69"/>
        <v>315.95537633583399</v>
      </c>
      <c r="N248" s="9">
        <f t="shared" si="70"/>
        <v>33.289789546327341</v>
      </c>
      <c r="O248" s="9">
        <f t="shared" si="71"/>
        <v>5.5812412715023046E-4</v>
      </c>
      <c r="P248" s="9">
        <f t="shared" si="72"/>
        <v>33.290347670454494</v>
      </c>
      <c r="Q248" s="4">
        <v>51.84</v>
      </c>
      <c r="R248" s="9">
        <f t="shared" si="73"/>
        <v>18.549652329545509</v>
      </c>
      <c r="S248" s="9">
        <f t="shared" si="74"/>
        <v>344.08960154701316</v>
      </c>
    </row>
    <row r="249" spans="2:19">
      <c r="B249" s="2">
        <v>22129</v>
      </c>
      <c r="C249" s="4">
        <v>3.45</v>
      </c>
      <c r="D249" s="4">
        <v>106.83</v>
      </c>
      <c r="E249" s="4">
        <v>45.36</v>
      </c>
      <c r="F249" s="9">
        <f t="shared" si="62"/>
        <v>23.929915959238585</v>
      </c>
      <c r="G249" s="9">
        <f t="shared" si="63"/>
        <v>385.37766039342864</v>
      </c>
      <c r="H249" s="9">
        <f t="shared" si="64"/>
        <v>0</v>
      </c>
      <c r="I249" s="9">
        <f t="shared" si="65"/>
        <v>3.45</v>
      </c>
      <c r="J249" s="9">
        <f t="shared" si="66"/>
        <v>0</v>
      </c>
      <c r="K249" s="9">
        <f t="shared" si="67"/>
        <v>0</v>
      </c>
      <c r="L249" s="9">
        <f t="shared" si="68"/>
        <v>0</v>
      </c>
      <c r="M249" s="9">
        <f t="shared" si="69"/>
        <v>286.32778729918817</v>
      </c>
      <c r="N249" s="9">
        <f t="shared" si="70"/>
        <v>29.627589036645816</v>
      </c>
      <c r="O249" s="9">
        <f t="shared" si="71"/>
        <v>0</v>
      </c>
      <c r="P249" s="9">
        <f t="shared" si="72"/>
        <v>29.627589036645816</v>
      </c>
      <c r="Q249" s="4">
        <v>45.36</v>
      </c>
      <c r="R249" s="9">
        <f t="shared" si="73"/>
        <v>15.732410963354184</v>
      </c>
      <c r="S249" s="9">
        <f t="shared" si="74"/>
        <v>247.50875471986691</v>
      </c>
    </row>
    <row r="250" spans="2:19">
      <c r="B250" s="2">
        <v>22160</v>
      </c>
      <c r="C250" s="4">
        <v>37.92</v>
      </c>
      <c r="D250" s="4">
        <v>69.150000000000006</v>
      </c>
      <c r="E250" s="4">
        <v>42.25</v>
      </c>
      <c r="F250" s="9">
        <f t="shared" si="62"/>
        <v>23.929915959238585</v>
      </c>
      <c r="G250" s="9">
        <f t="shared" si="63"/>
        <v>347.69766039342869</v>
      </c>
      <c r="H250" s="9">
        <f t="shared" si="64"/>
        <v>0.57947569224759576</v>
      </c>
      <c r="I250" s="9">
        <f t="shared" si="65"/>
        <v>37.340524307752403</v>
      </c>
      <c r="J250" s="9">
        <f t="shared" si="66"/>
        <v>0</v>
      </c>
      <c r="K250" s="9">
        <f t="shared" si="67"/>
        <v>0.57914009464034577</v>
      </c>
      <c r="L250" s="9">
        <f t="shared" si="68"/>
        <v>1.7333663032585549</v>
      </c>
      <c r="M250" s="9">
        <f t="shared" si="69"/>
        <v>260.32411458154968</v>
      </c>
      <c r="N250" s="9">
        <f t="shared" si="70"/>
        <v>27.737039020897051</v>
      </c>
      <c r="O250" s="9">
        <f t="shared" si="71"/>
        <v>1.0044436384992301E-3</v>
      </c>
      <c r="P250" s="9">
        <f t="shared" si="72"/>
        <v>27.738043464535551</v>
      </c>
      <c r="Q250" s="4">
        <v>42.25</v>
      </c>
      <c r="R250" s="9">
        <f t="shared" si="73"/>
        <v>14.511956535464449</v>
      </c>
      <c r="S250" s="9">
        <f t="shared" si="74"/>
        <v>210.59688248720934</v>
      </c>
    </row>
    <row r="251" spans="2:19">
      <c r="B251" s="2">
        <v>22190</v>
      </c>
      <c r="C251" s="4">
        <v>250.71</v>
      </c>
      <c r="D251" s="4">
        <v>29.33</v>
      </c>
      <c r="E251" s="4">
        <v>162.52000000000001</v>
      </c>
      <c r="F251" s="9">
        <f t="shared" si="62"/>
        <v>23.929915959238585</v>
      </c>
      <c r="G251" s="9">
        <f t="shared" si="63"/>
        <v>307.87766039342864</v>
      </c>
      <c r="H251" s="9">
        <f t="shared" si="64"/>
        <v>100.69787399504735</v>
      </c>
      <c r="I251" s="9">
        <f t="shared" si="65"/>
        <v>29.33</v>
      </c>
      <c r="J251" s="9">
        <f t="shared" si="66"/>
        <v>120.68212600495268</v>
      </c>
      <c r="K251" s="9">
        <f t="shared" si="67"/>
        <v>91.485480597467244</v>
      </c>
      <c r="L251" s="9">
        <f t="shared" si="68"/>
        <v>273.81604342821947</v>
      </c>
      <c r="M251" s="9">
        <f t="shared" si="69"/>
        <v>369.50568372057523</v>
      </c>
      <c r="N251" s="9">
        <f t="shared" si="70"/>
        <v>164.63447428919392</v>
      </c>
      <c r="O251" s="9">
        <f t="shared" si="71"/>
        <v>27.572693438957241</v>
      </c>
      <c r="P251" s="9">
        <f t="shared" si="72"/>
        <v>192.20716772815115</v>
      </c>
      <c r="Q251" s="4">
        <v>162.52000000000001</v>
      </c>
      <c r="R251" s="9">
        <f t="shared" si="73"/>
        <v>29.687167728151138</v>
      </c>
      <c r="S251" s="9">
        <f t="shared" si="74"/>
        <v>881.32792771937841</v>
      </c>
    </row>
    <row r="252" spans="2:19">
      <c r="B252" s="2">
        <v>22221</v>
      </c>
      <c r="C252" s="4">
        <v>63.59</v>
      </c>
      <c r="D252" s="4">
        <v>20.47</v>
      </c>
      <c r="E252" s="4">
        <v>59.36</v>
      </c>
      <c r="F252" s="9">
        <f t="shared" si="62"/>
        <v>13.562163708145222</v>
      </c>
      <c r="G252" s="9">
        <f t="shared" si="63"/>
        <v>178.33553438847596</v>
      </c>
      <c r="H252" s="9">
        <f t="shared" si="64"/>
        <v>11.651631009544126</v>
      </c>
      <c r="I252" s="9">
        <f t="shared" si="65"/>
        <v>20.47</v>
      </c>
      <c r="J252" s="9">
        <f t="shared" si="66"/>
        <v>152.15049499540854</v>
      </c>
      <c r="K252" s="9">
        <f t="shared" si="67"/>
        <v>11.517434117035691</v>
      </c>
      <c r="L252" s="9">
        <f t="shared" si="68"/>
        <v>34.471680312287823</v>
      </c>
      <c r="M252" s="9">
        <f t="shared" si="69"/>
        <v>351.67504719097042</v>
      </c>
      <c r="N252" s="9">
        <f t="shared" si="70"/>
        <v>52.30231684189264</v>
      </c>
      <c r="O252" s="9">
        <f t="shared" si="71"/>
        <v>0.4016512992777444</v>
      </c>
      <c r="P252" s="9">
        <f t="shared" si="72"/>
        <v>52.703968141170385</v>
      </c>
      <c r="Q252" s="4">
        <v>59.36</v>
      </c>
      <c r="R252" s="9">
        <f t="shared" si="73"/>
        <v>6.6560318588296141</v>
      </c>
      <c r="S252" s="9">
        <f t="shared" si="74"/>
        <v>44.302760105754807</v>
      </c>
    </row>
    <row r="253" spans="2:19">
      <c r="B253" s="2">
        <v>22251</v>
      </c>
      <c r="C253" s="4">
        <v>74.98</v>
      </c>
      <c r="D253" s="4">
        <v>5.05</v>
      </c>
      <c r="E253" s="4">
        <v>74.91</v>
      </c>
      <c r="F253" s="9">
        <f t="shared" si="62"/>
        <v>10.858728955714312</v>
      </c>
      <c r="G253" s="9">
        <f t="shared" si="63"/>
        <v>131.44716539802013</v>
      </c>
      <c r="H253" s="9">
        <f t="shared" si="64"/>
        <v>22.259454883459313</v>
      </c>
      <c r="I253" s="9">
        <f t="shared" si="65"/>
        <v>5.05</v>
      </c>
      <c r="J253" s="9">
        <f t="shared" si="66"/>
        <v>199.8210401119492</v>
      </c>
      <c r="K253" s="9">
        <f t="shared" si="67"/>
        <v>21.774760582671213</v>
      </c>
      <c r="L253" s="9">
        <f t="shared" si="68"/>
        <v>65.17185842393495</v>
      </c>
      <c r="M253" s="9">
        <f t="shared" si="69"/>
        <v>350.49477264181866</v>
      </c>
      <c r="N253" s="9">
        <f t="shared" si="70"/>
        <v>66.352132973086711</v>
      </c>
      <c r="O253" s="9">
        <f t="shared" si="71"/>
        <v>1.4506900422587818</v>
      </c>
      <c r="P253" s="9">
        <f t="shared" si="72"/>
        <v>67.802823015345496</v>
      </c>
      <c r="Q253" s="4">
        <v>74.91</v>
      </c>
      <c r="R253" s="9">
        <f t="shared" si="73"/>
        <v>7.107176984654501</v>
      </c>
      <c r="S253" s="9">
        <f t="shared" si="74"/>
        <v>50.511964691202643</v>
      </c>
    </row>
    <row r="254" spans="2:19">
      <c r="B254" s="2">
        <v>22282</v>
      </c>
      <c r="C254" s="4">
        <v>48.33</v>
      </c>
      <c r="D254" s="4">
        <v>8.8800000000000008</v>
      </c>
      <c r="E254" s="4">
        <v>70.239999999999995</v>
      </c>
      <c r="F254" s="9">
        <f t="shared" si="62"/>
        <v>6.7633718568297674</v>
      </c>
      <c r="G254" s="9">
        <f t="shared" si="63"/>
        <v>87.606620281479451</v>
      </c>
      <c r="H254" s="9">
        <f t="shared" si="64"/>
        <v>14.114748120306539</v>
      </c>
      <c r="I254" s="9">
        <f t="shared" si="65"/>
        <v>8.8800000000000008</v>
      </c>
      <c r="J254" s="9">
        <f t="shared" si="66"/>
        <v>225.15629199164269</v>
      </c>
      <c r="K254" s="9">
        <f t="shared" si="67"/>
        <v>13.918294893618958</v>
      </c>
      <c r="L254" s="9">
        <f t="shared" si="68"/>
        <v>41.657456616601543</v>
      </c>
      <c r="M254" s="9">
        <f t="shared" si="69"/>
        <v>337.95269609241143</v>
      </c>
      <c r="N254" s="9">
        <f t="shared" si="70"/>
        <v>54.19953316600877</v>
      </c>
      <c r="O254" s="9">
        <f t="shared" si="71"/>
        <v>0.58798450747592901</v>
      </c>
      <c r="P254" s="9">
        <f t="shared" si="72"/>
        <v>54.7875176734847</v>
      </c>
      <c r="Q254" s="4">
        <v>70.239999999999995</v>
      </c>
      <c r="R254" s="9">
        <f t="shared" si="73"/>
        <v>15.452482326515295</v>
      </c>
      <c r="S254" s="9">
        <f t="shared" si="74"/>
        <v>238.77921005126754</v>
      </c>
    </row>
    <row r="255" spans="2:19">
      <c r="B255" s="2">
        <v>22313</v>
      </c>
      <c r="C255" s="4">
        <v>7.6</v>
      </c>
      <c r="D255" s="4">
        <v>46.91</v>
      </c>
      <c r="E255" s="4">
        <v>52.36</v>
      </c>
      <c r="F255" s="9">
        <f t="shared" si="62"/>
        <v>4.5868306953247933</v>
      </c>
      <c r="G255" s="9">
        <f t="shared" si="63"/>
        <v>100.30136840178596</v>
      </c>
      <c r="H255" s="9">
        <f t="shared" si="64"/>
        <v>9.1961917616629585E-2</v>
      </c>
      <c r="I255" s="9">
        <f t="shared" si="65"/>
        <v>46.91</v>
      </c>
      <c r="J255" s="9">
        <f t="shared" si="66"/>
        <v>185.75433007402606</v>
      </c>
      <c r="K255" s="9">
        <f t="shared" si="67"/>
        <v>9.1953461399987751E-2</v>
      </c>
      <c r="L255" s="9">
        <f t="shared" si="68"/>
        <v>0.27521670997016334</v>
      </c>
      <c r="M255" s="9">
        <f t="shared" si="69"/>
        <v>306.39666272422681</v>
      </c>
      <c r="N255" s="9">
        <f t="shared" si="70"/>
        <v>31.831250078154778</v>
      </c>
      <c r="O255" s="9">
        <f t="shared" si="71"/>
        <v>2.5309456409007309E-5</v>
      </c>
      <c r="P255" s="9">
        <f t="shared" si="72"/>
        <v>31.831275387611186</v>
      </c>
      <c r="Q255" s="4">
        <v>52.36</v>
      </c>
      <c r="R255" s="9">
        <f t="shared" si="73"/>
        <v>20.528724612388814</v>
      </c>
      <c r="S255" s="9">
        <f t="shared" si="74"/>
        <v>421.42853421129826</v>
      </c>
    </row>
    <row r="256" spans="2:19">
      <c r="B256" s="2">
        <v>22341</v>
      </c>
      <c r="C256" s="4">
        <v>17.600000000000001</v>
      </c>
      <c r="D256" s="4">
        <v>64.75</v>
      </c>
      <c r="E256" s="4">
        <v>48.73</v>
      </c>
      <c r="F256" s="9">
        <f t="shared" si="62"/>
        <v>7.9718371821354399</v>
      </c>
      <c r="G256" s="9">
        <f t="shared" si="63"/>
        <v>157.5433303194026</v>
      </c>
      <c r="H256" s="9">
        <f t="shared" si="64"/>
        <v>0.5822972335658585</v>
      </c>
      <c r="I256" s="9">
        <f t="shared" si="65"/>
        <v>64.75</v>
      </c>
      <c r="J256" s="9">
        <f t="shared" si="66"/>
        <v>138.02203284046018</v>
      </c>
      <c r="K256" s="9">
        <f t="shared" si="67"/>
        <v>0.58195836082230112</v>
      </c>
      <c r="L256" s="9">
        <f t="shared" si="68"/>
        <v>1.7418013739411471</v>
      </c>
      <c r="M256" s="9">
        <f t="shared" si="69"/>
        <v>278.51521815878334</v>
      </c>
      <c r="N256" s="9">
        <f t="shared" si="70"/>
        <v>29.623245939384621</v>
      </c>
      <c r="O256" s="9">
        <f t="shared" si="71"/>
        <v>1.0142461214672155E-3</v>
      </c>
      <c r="P256" s="9">
        <f t="shared" si="72"/>
        <v>29.624260185506088</v>
      </c>
      <c r="Q256" s="4">
        <v>48.73</v>
      </c>
      <c r="R256" s="9">
        <f t="shared" si="73"/>
        <v>19.105739814493909</v>
      </c>
      <c r="S256" s="9">
        <f t="shared" si="74"/>
        <v>365.02929385913774</v>
      </c>
    </row>
    <row r="257" spans="2:19">
      <c r="B257" s="2">
        <v>22372</v>
      </c>
      <c r="C257" s="4">
        <v>86.91</v>
      </c>
      <c r="D257" s="4">
        <v>86.03</v>
      </c>
      <c r="E257" s="4">
        <v>51.84</v>
      </c>
      <c r="F257" s="9">
        <f t="shared" si="62"/>
        <v>12.072499380221432</v>
      </c>
      <c r="G257" s="9">
        <f t="shared" si="63"/>
        <v>226.55562755296847</v>
      </c>
      <c r="H257" s="9">
        <f t="shared" si="64"/>
        <v>19.357940435804991</v>
      </c>
      <c r="I257" s="9">
        <f t="shared" si="65"/>
        <v>86.03</v>
      </c>
      <c r="J257" s="9">
        <f t="shared" si="66"/>
        <v>119.54409240465517</v>
      </c>
      <c r="K257" s="9">
        <f t="shared" si="67"/>
        <v>18.990326820359993</v>
      </c>
      <c r="L257" s="9">
        <f t="shared" si="68"/>
        <v>56.838048173337462</v>
      </c>
      <c r="M257" s="9">
        <f t="shared" si="69"/>
        <v>280.12925012907482</v>
      </c>
      <c r="N257" s="9">
        <f t="shared" si="70"/>
        <v>55.224016203045984</v>
      </c>
      <c r="O257" s="9">
        <f t="shared" si="71"/>
        <v>1.1002675510268805</v>
      </c>
      <c r="P257" s="9">
        <f t="shared" si="72"/>
        <v>56.324283754072866</v>
      </c>
      <c r="Q257" s="4">
        <v>51.84</v>
      </c>
      <c r="R257" s="9">
        <f t="shared" si="73"/>
        <v>4.4842837540728624</v>
      </c>
      <c r="S257" s="9">
        <f t="shared" si="74"/>
        <v>20.108800787041805</v>
      </c>
    </row>
    <row r="258" spans="2:19">
      <c r="B258" s="2">
        <v>22402</v>
      </c>
      <c r="C258" s="4">
        <v>51.98</v>
      </c>
      <c r="D258" s="4">
        <v>111.83</v>
      </c>
      <c r="E258" s="4">
        <v>43.55</v>
      </c>
      <c r="F258" s="9">
        <f t="shared" si="62"/>
        <v>13.659931710846966</v>
      </c>
      <c r="G258" s="9">
        <f t="shared" si="63"/>
        <v>270.8335679887735</v>
      </c>
      <c r="H258" s="9">
        <f t="shared" si="64"/>
        <v>4.9694041226249066</v>
      </c>
      <c r="I258" s="9">
        <f t="shared" si="65"/>
        <v>111.83</v>
      </c>
      <c r="J258" s="9">
        <f t="shared" si="66"/>
        <v>54.724688282030272</v>
      </c>
      <c r="K258" s="9">
        <f t="shared" si="67"/>
        <v>4.9448312577867757</v>
      </c>
      <c r="L258" s="9">
        <f t="shared" si="68"/>
        <v>14.79987995455582</v>
      </c>
      <c r="M258" s="9">
        <f t="shared" si="69"/>
        <v>261.08186478709911</v>
      </c>
      <c r="N258" s="9">
        <f t="shared" si="70"/>
        <v>33.847265296531532</v>
      </c>
      <c r="O258" s="9">
        <f t="shared" si="71"/>
        <v>7.3546584460525866E-2</v>
      </c>
      <c r="P258" s="9">
        <f t="shared" si="72"/>
        <v>33.920811880992055</v>
      </c>
      <c r="Q258" s="4">
        <v>43.55</v>
      </c>
      <c r="R258" s="9">
        <f t="shared" si="73"/>
        <v>9.6291881190079422</v>
      </c>
      <c r="S258" s="9">
        <f t="shared" si="74"/>
        <v>92.721263831243718</v>
      </c>
    </row>
    <row r="259" spans="2:19">
      <c r="B259" s="2">
        <v>22433</v>
      </c>
      <c r="C259" s="4">
        <v>31.5</v>
      </c>
      <c r="D259" s="4">
        <v>117.52</v>
      </c>
      <c r="E259" s="4">
        <v>40.18</v>
      </c>
      <c r="F259" s="9">
        <f t="shared" si="62"/>
        <v>19.228540296506907</v>
      </c>
      <c r="G259" s="9">
        <f t="shared" si="63"/>
        <v>341.34297211139835</v>
      </c>
      <c r="H259" s="9">
        <f t="shared" si="64"/>
        <v>0.45034412956437619</v>
      </c>
      <c r="I259" s="9">
        <f t="shared" si="65"/>
        <v>85.7743441524659</v>
      </c>
      <c r="J259" s="9">
        <f t="shared" si="66"/>
        <v>0</v>
      </c>
      <c r="K259" s="9">
        <f t="shared" si="67"/>
        <v>0.45014141102244837</v>
      </c>
      <c r="L259" s="9">
        <f t="shared" si="68"/>
        <v>1.3472732431901879</v>
      </c>
      <c r="M259" s="9">
        <f t="shared" si="69"/>
        <v>237.25716690839803</v>
      </c>
      <c r="N259" s="9">
        <f t="shared" si="70"/>
        <v>25.171971121891261</v>
      </c>
      <c r="O259" s="9">
        <f t="shared" si="71"/>
        <v>6.0673659598998488E-4</v>
      </c>
      <c r="P259" s="9">
        <f t="shared" si="72"/>
        <v>25.172577858487251</v>
      </c>
      <c r="Q259" s="4">
        <v>40.18</v>
      </c>
      <c r="R259" s="9">
        <f t="shared" si="73"/>
        <v>15.007422141512748</v>
      </c>
      <c r="S259" s="9">
        <f t="shared" si="74"/>
        <v>225.22271933356708</v>
      </c>
    </row>
    <row r="260" spans="2:19">
      <c r="B260" s="2">
        <v>22463</v>
      </c>
      <c r="C260" s="4">
        <v>22.67</v>
      </c>
      <c r="D260" s="4">
        <v>130.86000000000001</v>
      </c>
      <c r="E260" s="4">
        <v>37.07</v>
      </c>
      <c r="F260" s="9">
        <f t="shared" si="62"/>
        <v>23.929915959238585</v>
      </c>
      <c r="G260" s="9">
        <f t="shared" si="63"/>
        <v>409.40766039342867</v>
      </c>
      <c r="H260" s="9">
        <f t="shared" si="64"/>
        <v>0</v>
      </c>
      <c r="I260" s="9">
        <f t="shared" si="65"/>
        <v>22.67</v>
      </c>
      <c r="J260" s="9">
        <f t="shared" si="66"/>
        <v>0</v>
      </c>
      <c r="K260" s="9">
        <f t="shared" si="67"/>
        <v>0</v>
      </c>
      <c r="L260" s="9">
        <f t="shared" si="68"/>
        <v>0</v>
      </c>
      <c r="M260" s="9">
        <f t="shared" si="69"/>
        <v>215.00922190210929</v>
      </c>
      <c r="N260" s="9">
        <f t="shared" si="70"/>
        <v>22.247945006288745</v>
      </c>
      <c r="O260" s="9">
        <f t="shared" si="71"/>
        <v>0</v>
      </c>
      <c r="P260" s="9">
        <f t="shared" si="72"/>
        <v>22.247945006288745</v>
      </c>
      <c r="Q260" s="4">
        <v>37.07</v>
      </c>
      <c r="R260" s="9">
        <f t="shared" si="73"/>
        <v>14.822054993711255</v>
      </c>
      <c r="S260" s="9">
        <f t="shared" si="74"/>
        <v>219.69331423660074</v>
      </c>
    </row>
    <row r="261" spans="2:19">
      <c r="B261" s="2">
        <v>22494</v>
      </c>
      <c r="C261" s="4">
        <v>48.16</v>
      </c>
      <c r="D261" s="4">
        <v>114.55</v>
      </c>
      <c r="E261" s="4">
        <v>34.21</v>
      </c>
      <c r="F261" s="9">
        <f t="shared" si="62"/>
        <v>23.929915959238585</v>
      </c>
      <c r="G261" s="9">
        <f t="shared" si="63"/>
        <v>393.09766039342867</v>
      </c>
      <c r="H261" s="9">
        <f t="shared" si="64"/>
        <v>1.4923747161958285</v>
      </c>
      <c r="I261" s="9">
        <f t="shared" si="65"/>
        <v>46.667625283804171</v>
      </c>
      <c r="J261" s="9">
        <f t="shared" si="66"/>
        <v>0</v>
      </c>
      <c r="K261" s="9">
        <f t="shared" si="67"/>
        <v>1.4901508527398819</v>
      </c>
      <c r="L261" s="9">
        <f t="shared" si="68"/>
        <v>4.4600215022504663</v>
      </c>
      <c r="M261" s="9">
        <f t="shared" si="69"/>
        <v>197.02350544644671</v>
      </c>
      <c r="N261" s="9">
        <f t="shared" si="70"/>
        <v>22.44573795791305</v>
      </c>
      <c r="O261" s="9">
        <f t="shared" si="71"/>
        <v>6.6560233236481929E-3</v>
      </c>
      <c r="P261" s="9">
        <f t="shared" si="72"/>
        <v>22.452393981236696</v>
      </c>
      <c r="Q261" s="4">
        <v>34.21</v>
      </c>
      <c r="R261" s="9">
        <f t="shared" si="73"/>
        <v>11.757606018763305</v>
      </c>
      <c r="S261" s="9">
        <f t="shared" si="74"/>
        <v>138.24129929245908</v>
      </c>
    </row>
    <row r="262" spans="2:19">
      <c r="B262" s="2">
        <v>22525</v>
      </c>
      <c r="C262" s="4">
        <v>88.27</v>
      </c>
      <c r="D262" s="4">
        <v>80.11</v>
      </c>
      <c r="E262" s="4">
        <v>34.47</v>
      </c>
      <c r="F262" s="9">
        <f t="shared" si="62"/>
        <v>23.929915959238585</v>
      </c>
      <c r="G262" s="9">
        <f t="shared" si="63"/>
        <v>358.65766039342867</v>
      </c>
      <c r="H262" s="9">
        <f t="shared" si="64"/>
        <v>10.373290250411847</v>
      </c>
      <c r="I262" s="9">
        <f t="shared" si="65"/>
        <v>77.896709749588155</v>
      </c>
      <c r="J262" s="9">
        <f t="shared" si="66"/>
        <v>0</v>
      </c>
      <c r="K262" s="9">
        <f t="shared" si="67"/>
        <v>10.26678985926174</v>
      </c>
      <c r="L262" s="9">
        <f t="shared" si="68"/>
        <v>30.728502048770387</v>
      </c>
      <c r="M262" s="9">
        <f t="shared" si="69"/>
        <v>193.54050522667393</v>
      </c>
      <c r="N262" s="9">
        <f t="shared" si="70"/>
        <v>34.211502268543164</v>
      </c>
      <c r="O262" s="9">
        <f t="shared" si="71"/>
        <v>0.31875567071226896</v>
      </c>
      <c r="P262" s="9">
        <f t="shared" si="72"/>
        <v>34.530257939255435</v>
      </c>
      <c r="Q262" s="4">
        <v>34.47</v>
      </c>
      <c r="R262" s="9">
        <f t="shared" si="73"/>
        <v>6.0257939255436099E-2</v>
      </c>
      <c r="S262" s="9">
        <f t="shared" si="74"/>
        <v>3.6310192433118269E-3</v>
      </c>
    </row>
    <row r="263" spans="2:19">
      <c r="B263" s="2">
        <v>22555</v>
      </c>
      <c r="C263" s="4">
        <v>79.17</v>
      </c>
      <c r="D263" s="4">
        <v>37.15</v>
      </c>
      <c r="E263" s="4">
        <v>33.96</v>
      </c>
      <c r="F263" s="9">
        <f t="shared" si="62"/>
        <v>23.929915959238585</v>
      </c>
      <c r="G263" s="9">
        <f t="shared" si="63"/>
        <v>315.69766039342863</v>
      </c>
      <c r="H263" s="9">
        <f t="shared" si="64"/>
        <v>8.7936543052677916</v>
      </c>
      <c r="I263" s="9">
        <f t="shared" si="65"/>
        <v>37.15</v>
      </c>
      <c r="J263" s="9">
        <f t="shared" si="66"/>
        <v>33.22634569473221</v>
      </c>
      <c r="K263" s="9">
        <f t="shared" si="67"/>
        <v>8.7170000205084293</v>
      </c>
      <c r="L263" s="9">
        <f t="shared" si="68"/>
        <v>26.089981061381728</v>
      </c>
      <c r="M263" s="9">
        <f t="shared" si="69"/>
        <v>188.12101572297843</v>
      </c>
      <c r="N263" s="9">
        <f t="shared" si="70"/>
        <v>31.50947056507723</v>
      </c>
      <c r="O263" s="9">
        <f t="shared" si="71"/>
        <v>0.22942627428477141</v>
      </c>
      <c r="P263" s="9">
        <f t="shared" si="72"/>
        <v>31.738896839362003</v>
      </c>
      <c r="Q263" s="4">
        <v>33.96</v>
      </c>
      <c r="R263" s="9">
        <f t="shared" si="73"/>
        <v>2.2211031606379983</v>
      </c>
      <c r="S263" s="9">
        <f t="shared" si="74"/>
        <v>4.9332992501961055</v>
      </c>
    </row>
    <row r="264" spans="2:19">
      <c r="B264" s="2">
        <v>22586</v>
      </c>
      <c r="C264" s="4">
        <v>166.29</v>
      </c>
      <c r="D264" s="4">
        <v>20.07</v>
      </c>
      <c r="E264" s="4">
        <v>95.13</v>
      </c>
      <c r="F264" s="9">
        <f t="shared" si="62"/>
        <v>21.075454144752246</v>
      </c>
      <c r="G264" s="9">
        <f t="shared" si="63"/>
        <v>265.39131469869648</v>
      </c>
      <c r="H264" s="9">
        <f t="shared" si="64"/>
        <v>54.135091846448056</v>
      </c>
      <c r="I264" s="9">
        <f t="shared" si="65"/>
        <v>20.07</v>
      </c>
      <c r="J264" s="9">
        <f t="shared" si="66"/>
        <v>125.31125384828414</v>
      </c>
      <c r="K264" s="9">
        <f t="shared" si="67"/>
        <v>51.354985015842466</v>
      </c>
      <c r="L264" s="9">
        <f t="shared" si="68"/>
        <v>153.7054701524165</v>
      </c>
      <c r="M264" s="9">
        <f t="shared" si="69"/>
        <v>245.47223881017027</v>
      </c>
      <c r="N264" s="9">
        <f t="shared" si="70"/>
        <v>96.354247065224655</v>
      </c>
      <c r="O264" s="9">
        <f t="shared" si="71"/>
        <v>8.3208597440025294</v>
      </c>
      <c r="P264" s="9">
        <f t="shared" si="72"/>
        <v>104.67510680922719</v>
      </c>
      <c r="Q264" s="4">
        <v>95.13</v>
      </c>
      <c r="R264" s="9">
        <f t="shared" si="73"/>
        <v>9.5451068092271925</v>
      </c>
      <c r="S264" s="9">
        <f t="shared" si="74"/>
        <v>91.109063999555318</v>
      </c>
    </row>
    <row r="265" spans="2:19">
      <c r="B265" s="2">
        <v>22616</v>
      </c>
      <c r="C265" s="4">
        <v>77.2</v>
      </c>
      <c r="D265" s="4">
        <v>17.86</v>
      </c>
      <c r="E265" s="4">
        <v>55.99</v>
      </c>
      <c r="F265" s="9">
        <f t="shared" si="62"/>
        <v>13.16447722210893</v>
      </c>
      <c r="G265" s="9">
        <f t="shared" si="63"/>
        <v>171.09640654514453</v>
      </c>
      <c r="H265" s="9">
        <f t="shared" si="64"/>
        <v>18.473646197341235</v>
      </c>
      <c r="I265" s="9">
        <f t="shared" si="65"/>
        <v>17.86</v>
      </c>
      <c r="J265" s="9">
        <f t="shared" si="66"/>
        <v>166.17760765094289</v>
      </c>
      <c r="K265" s="9">
        <f t="shared" si="67"/>
        <v>18.138560841820496</v>
      </c>
      <c r="L265" s="9">
        <f t="shared" si="68"/>
        <v>54.288712599568747</v>
      </c>
      <c r="M265" s="9">
        <f t="shared" si="69"/>
        <v>248.9409590761569</v>
      </c>
      <c r="N265" s="9">
        <f t="shared" si="70"/>
        <v>50.819992333582114</v>
      </c>
      <c r="O265" s="9">
        <f t="shared" si="71"/>
        <v>1.0029104690735728</v>
      </c>
      <c r="P265" s="9">
        <f t="shared" si="72"/>
        <v>51.82290280265569</v>
      </c>
      <c r="Q265" s="4">
        <v>55.99</v>
      </c>
      <c r="R265" s="9">
        <f t="shared" si="73"/>
        <v>4.1670971973443116</v>
      </c>
      <c r="S265" s="9">
        <f t="shared" si="74"/>
        <v>17.364699052114815</v>
      </c>
    </row>
    <row r="266" spans="2:19">
      <c r="B266" s="2">
        <v>22647</v>
      </c>
      <c r="C266" s="4">
        <v>69.14</v>
      </c>
      <c r="D266" s="4">
        <v>20.04</v>
      </c>
      <c r="E266" s="4">
        <v>63.24</v>
      </c>
      <c r="F266" s="9">
        <f t="shared" si="62"/>
        <v>9.6536654253884695</v>
      </c>
      <c r="G266" s="9">
        <f t="shared" si="63"/>
        <v>132.41005274248576</v>
      </c>
      <c r="H266" s="9">
        <f t="shared" si="64"/>
        <v>19.417093667122263</v>
      </c>
      <c r="I266" s="9">
        <f t="shared" si="65"/>
        <v>20.04</v>
      </c>
      <c r="J266" s="9">
        <f t="shared" si="66"/>
        <v>195.86051398382062</v>
      </c>
      <c r="K266" s="9">
        <f t="shared" si="67"/>
        <v>19.047251402537956</v>
      </c>
      <c r="L266" s="9">
        <f t="shared" si="68"/>
        <v>57.008423447796098</v>
      </c>
      <c r="M266" s="9">
        <f t="shared" si="69"/>
        <v>253.41133641725787</v>
      </c>
      <c r="N266" s="9">
        <f t="shared" si="70"/>
        <v>52.538046106695127</v>
      </c>
      <c r="O266" s="9">
        <f t="shared" si="71"/>
        <v>1.10693789790083</v>
      </c>
      <c r="P266" s="9">
        <f t="shared" si="72"/>
        <v>53.644984004595955</v>
      </c>
      <c r="Q266" s="4">
        <v>63.24</v>
      </c>
      <c r="R266" s="9">
        <f t="shared" si="73"/>
        <v>9.5950159954040473</v>
      </c>
      <c r="S266" s="9">
        <f t="shared" si="74"/>
        <v>92.064331952059518</v>
      </c>
    </row>
    <row r="267" spans="2:19">
      <c r="B267" s="2">
        <v>22678</v>
      </c>
      <c r="C267" s="4">
        <v>46.04</v>
      </c>
      <c r="D267" s="4">
        <v>26.59</v>
      </c>
      <c r="E267" s="4">
        <v>51.58</v>
      </c>
      <c r="F267" s="9">
        <f t="shared" ref="F267:F330" si="75">$E$3*($E$4-J266)</f>
        <v>7.1036190420569651</v>
      </c>
      <c r="G267" s="9">
        <f t="shared" ref="G267:G330" si="76">$E$4-J266+D267</f>
        <v>109.27714640960804</v>
      </c>
      <c r="H267" s="9">
        <f t="shared" ref="H267:H330" si="77">IF(C267&lt;F267,0,((C267-F267)^2)/(C267+G267-2*F267))</f>
        <v>10.743694614307733</v>
      </c>
      <c r="I267" s="9">
        <f t="shared" ref="I267:I330" si="78">MIN(D267,J266+C267-H267)</f>
        <v>26.59</v>
      </c>
      <c r="J267" s="9">
        <f t="shared" ref="J267:J330" si="79">MAX(0,J266+C267-H267-I267)</f>
        <v>204.56681936951287</v>
      </c>
      <c r="K267" s="9">
        <f t="shared" ref="K267:K330" si="80">$E$5*H267/($E$5+H267)</f>
        <v>10.629494570735311</v>
      </c>
      <c r="L267" s="9">
        <f t="shared" ref="L267:L330" si="81">K267*$B$5/1000</f>
        <v>31.814077250210786</v>
      </c>
      <c r="M267" s="9">
        <f t="shared" ref="M267:M330" si="82">M266*EXP(-$E$6)+L267*(1-EXP(-0.5*$E$6))/$E$6</f>
        <v>245.17041134249763</v>
      </c>
      <c r="N267" s="9">
        <f t="shared" ref="N267:N330" si="83">M266-M267+L267</f>
        <v>40.055002324971028</v>
      </c>
      <c r="O267" s="9">
        <f t="shared" ref="O267:O330" si="84">(H267-K267)*$B$5/1000</f>
        <v>0.34180073041226028</v>
      </c>
      <c r="P267" s="9">
        <f t="shared" ref="P267:P330" si="85">N267+O267</f>
        <v>40.396803055383288</v>
      </c>
      <c r="Q267" s="4">
        <v>51.58</v>
      </c>
      <c r="R267" s="9">
        <f t="shared" ref="R267:R330" si="86">ABS(P267-Q267)</f>
        <v>11.183196944616711</v>
      </c>
      <c r="S267" s="9">
        <f t="shared" ref="S267:S330" si="87">R267^2</f>
        <v>125.06389390208453</v>
      </c>
    </row>
    <row r="268" spans="2:19">
      <c r="B268" s="2">
        <v>22706</v>
      </c>
      <c r="C268" s="4">
        <v>112.12</v>
      </c>
      <c r="D268" s="4">
        <v>40.880000000000003</v>
      </c>
      <c r="E268" s="4">
        <v>100.83</v>
      </c>
      <c r="F268" s="9">
        <f t="shared" si="75"/>
        <v>6.3556638953477282</v>
      </c>
      <c r="G268" s="9">
        <f t="shared" si="76"/>
        <v>114.86084102391578</v>
      </c>
      <c r="H268" s="9">
        <f t="shared" si="77"/>
        <v>52.205722703455329</v>
      </c>
      <c r="I268" s="9">
        <f t="shared" si="78"/>
        <v>40.880000000000003</v>
      </c>
      <c r="J268" s="9">
        <f t="shared" si="79"/>
        <v>223.60109666605757</v>
      </c>
      <c r="K268" s="9">
        <f t="shared" si="80"/>
        <v>49.615509188946447</v>
      </c>
      <c r="L268" s="9">
        <f t="shared" si="81"/>
        <v>148.4992190025167</v>
      </c>
      <c r="M268" s="9">
        <f t="shared" si="82"/>
        <v>294.63194477238591</v>
      </c>
      <c r="N268" s="9">
        <f t="shared" si="83"/>
        <v>99.037685572628419</v>
      </c>
      <c r="O268" s="9">
        <f t="shared" si="84"/>
        <v>7.7525090489250843</v>
      </c>
      <c r="P268" s="9">
        <f t="shared" si="85"/>
        <v>106.7901946215535</v>
      </c>
      <c r="Q268" s="4">
        <v>100.83</v>
      </c>
      <c r="R268" s="9">
        <f t="shared" si="86"/>
        <v>5.960194621553498</v>
      </c>
      <c r="S268" s="9">
        <f t="shared" si="87"/>
        <v>35.523919926795244</v>
      </c>
    </row>
    <row r="269" spans="2:19">
      <c r="B269" s="2">
        <v>22737</v>
      </c>
      <c r="C269" s="4">
        <v>55.46</v>
      </c>
      <c r="D269" s="4">
        <v>73.45</v>
      </c>
      <c r="E269" s="4">
        <v>55.47</v>
      </c>
      <c r="F269" s="9">
        <f t="shared" si="75"/>
        <v>4.7204368917971955</v>
      </c>
      <c r="G269" s="9">
        <f t="shared" si="76"/>
        <v>128.39656372737107</v>
      </c>
      <c r="H269" s="9">
        <f t="shared" si="77"/>
        <v>14.760732049055861</v>
      </c>
      <c r="I269" s="9">
        <f t="shared" si="78"/>
        <v>73.45</v>
      </c>
      <c r="J269" s="9">
        <f t="shared" si="79"/>
        <v>190.85036461700173</v>
      </c>
      <c r="K269" s="9">
        <f t="shared" si="80"/>
        <v>14.546022114247808</v>
      </c>
      <c r="L269" s="9">
        <f t="shared" si="81"/>
        <v>43.536244187943687</v>
      </c>
      <c r="M269" s="9">
        <f t="shared" si="82"/>
        <v>288.24485034350818</v>
      </c>
      <c r="N269" s="9">
        <f t="shared" si="83"/>
        <v>49.923338616821418</v>
      </c>
      <c r="O269" s="9">
        <f t="shared" si="84"/>
        <v>0.64262683488050065</v>
      </c>
      <c r="P269" s="9">
        <f t="shared" si="85"/>
        <v>50.565965451701921</v>
      </c>
      <c r="Q269" s="4">
        <v>55.47</v>
      </c>
      <c r="R269" s="9">
        <f t="shared" si="86"/>
        <v>4.9040345482980783</v>
      </c>
      <c r="S269" s="9">
        <f t="shared" si="87"/>
        <v>24.049554850901135</v>
      </c>
    </row>
    <row r="270" spans="2:19">
      <c r="B270" s="2">
        <v>22767</v>
      </c>
      <c r="C270" s="4">
        <v>85.34</v>
      </c>
      <c r="D270" s="4">
        <v>99.61</v>
      </c>
      <c r="E270" s="4">
        <v>58.58</v>
      </c>
      <c r="F270" s="9">
        <f t="shared" si="75"/>
        <v>7.5340389318591949</v>
      </c>
      <c r="G270" s="9">
        <f t="shared" si="76"/>
        <v>187.30729577642694</v>
      </c>
      <c r="H270" s="9">
        <f t="shared" si="77"/>
        <v>23.502546621554743</v>
      </c>
      <c r="I270" s="9">
        <f t="shared" si="78"/>
        <v>99.61</v>
      </c>
      <c r="J270" s="9">
        <f t="shared" si="79"/>
        <v>153.07781799544694</v>
      </c>
      <c r="K270" s="9">
        <f t="shared" si="80"/>
        <v>22.962860912396856</v>
      </c>
      <c r="L270" s="9">
        <f t="shared" si="81"/>
        <v>68.727842710803785</v>
      </c>
      <c r="M270" s="9">
        <f t="shared" si="82"/>
        <v>294.74745107502014</v>
      </c>
      <c r="N270" s="9">
        <f t="shared" si="83"/>
        <v>62.225241979291823</v>
      </c>
      <c r="O270" s="9">
        <f t="shared" si="84"/>
        <v>1.6152793275095545</v>
      </c>
      <c r="P270" s="9">
        <f t="shared" si="85"/>
        <v>63.840521306801378</v>
      </c>
      <c r="Q270" s="4">
        <v>58.58</v>
      </c>
      <c r="R270" s="9">
        <f t="shared" si="86"/>
        <v>5.2605213068013796</v>
      </c>
      <c r="S270" s="9">
        <f t="shared" si="87"/>
        <v>27.673084419311294</v>
      </c>
    </row>
    <row r="271" spans="2:19">
      <c r="B271" s="2">
        <v>22798</v>
      </c>
      <c r="C271" s="4">
        <v>48.21</v>
      </c>
      <c r="D271" s="4">
        <v>110.58</v>
      </c>
      <c r="E271" s="4">
        <v>50.54</v>
      </c>
      <c r="F271" s="9">
        <f t="shared" si="75"/>
        <v>10.779063014788278</v>
      </c>
      <c r="G271" s="9">
        <f t="shared" si="76"/>
        <v>236.04984239798171</v>
      </c>
      <c r="H271" s="9">
        <f t="shared" si="77"/>
        <v>5.3333303754516184</v>
      </c>
      <c r="I271" s="9">
        <f t="shared" si="78"/>
        <v>110.58</v>
      </c>
      <c r="J271" s="9">
        <f t="shared" si="79"/>
        <v>85.374487619995321</v>
      </c>
      <c r="K271" s="9">
        <f t="shared" si="80"/>
        <v>5.3050368612168004</v>
      </c>
      <c r="L271" s="9">
        <f t="shared" si="81"/>
        <v>15.877975325621883</v>
      </c>
      <c r="M271" s="9">
        <f t="shared" si="82"/>
        <v>274.85528967906362</v>
      </c>
      <c r="N271" s="9">
        <f t="shared" si="83"/>
        <v>35.770136721578403</v>
      </c>
      <c r="O271" s="9">
        <f t="shared" si="84"/>
        <v>8.4682488104810161E-2</v>
      </c>
      <c r="P271" s="9">
        <f t="shared" si="85"/>
        <v>35.854819209683214</v>
      </c>
      <c r="Q271" s="4">
        <v>50.54</v>
      </c>
      <c r="R271" s="9">
        <f t="shared" si="86"/>
        <v>14.685180790316785</v>
      </c>
      <c r="S271" s="9">
        <f t="shared" si="87"/>
        <v>215.65453484428912</v>
      </c>
    </row>
    <row r="272" spans="2:19">
      <c r="B272" s="2">
        <v>22828</v>
      </c>
      <c r="C272" s="4">
        <v>0.52</v>
      </c>
      <c r="D272" s="4">
        <v>128.36000000000001</v>
      </c>
      <c r="E272" s="4">
        <v>42.25</v>
      </c>
      <c r="F272" s="9">
        <f t="shared" si="75"/>
        <v>16.595428529245652</v>
      </c>
      <c r="G272" s="9">
        <f t="shared" si="76"/>
        <v>321.53317277343336</v>
      </c>
      <c r="H272" s="9">
        <f t="shared" si="77"/>
        <v>0</v>
      </c>
      <c r="I272" s="9">
        <f t="shared" si="78"/>
        <v>85.894487619995317</v>
      </c>
      <c r="J272" s="9">
        <f t="shared" si="79"/>
        <v>0</v>
      </c>
      <c r="K272" s="9">
        <f t="shared" si="80"/>
        <v>0</v>
      </c>
      <c r="L272" s="9">
        <f t="shared" si="81"/>
        <v>0</v>
      </c>
      <c r="M272" s="9">
        <f t="shared" si="82"/>
        <v>249.08171474706472</v>
      </c>
      <c r="N272" s="9">
        <f t="shared" si="83"/>
        <v>25.773574931998894</v>
      </c>
      <c r="O272" s="9">
        <f t="shared" si="84"/>
        <v>0</v>
      </c>
      <c r="P272" s="9">
        <f t="shared" si="85"/>
        <v>25.773574931998894</v>
      </c>
      <c r="Q272" s="4">
        <v>42.25</v>
      </c>
      <c r="R272" s="9">
        <f t="shared" si="86"/>
        <v>16.476425068001106</v>
      </c>
      <c r="S272" s="9">
        <f t="shared" si="87"/>
        <v>271.47258302145525</v>
      </c>
    </row>
    <row r="273" spans="2:19">
      <c r="B273" s="2">
        <v>22859</v>
      </c>
      <c r="C273" s="4">
        <v>3.27</v>
      </c>
      <c r="D273" s="4">
        <v>117</v>
      </c>
      <c r="E273" s="4">
        <v>39.14</v>
      </c>
      <c r="F273" s="9">
        <f t="shared" si="75"/>
        <v>23.929915959238585</v>
      </c>
      <c r="G273" s="9">
        <f t="shared" si="76"/>
        <v>395.54766039342866</v>
      </c>
      <c r="H273" s="9">
        <f t="shared" si="77"/>
        <v>0</v>
      </c>
      <c r="I273" s="9">
        <f t="shared" si="78"/>
        <v>3.27</v>
      </c>
      <c r="J273" s="9">
        <f t="shared" si="79"/>
        <v>0</v>
      </c>
      <c r="K273" s="9">
        <f t="shared" si="80"/>
        <v>0</v>
      </c>
      <c r="L273" s="9">
        <f t="shared" si="81"/>
        <v>0</v>
      </c>
      <c r="M273" s="9">
        <f t="shared" si="82"/>
        <v>225.72496492165558</v>
      </c>
      <c r="N273" s="9">
        <f t="shared" si="83"/>
        <v>23.356749825409139</v>
      </c>
      <c r="O273" s="9">
        <f t="shared" si="84"/>
        <v>0</v>
      </c>
      <c r="P273" s="9">
        <f t="shared" si="85"/>
        <v>23.356749825409139</v>
      </c>
      <c r="Q273" s="4">
        <v>39.14</v>
      </c>
      <c r="R273" s="9">
        <f t="shared" si="86"/>
        <v>15.783250174590862</v>
      </c>
      <c r="S273" s="9">
        <f t="shared" si="87"/>
        <v>249.11098607372247</v>
      </c>
    </row>
    <row r="274" spans="2:19">
      <c r="B274" s="2">
        <v>22890</v>
      </c>
      <c r="C274" s="4">
        <v>44.81</v>
      </c>
      <c r="D274" s="4">
        <v>78.260000000000005</v>
      </c>
      <c r="E274" s="4">
        <v>37.07</v>
      </c>
      <c r="F274" s="9">
        <f t="shared" si="75"/>
        <v>23.929915959238585</v>
      </c>
      <c r="G274" s="9">
        <f t="shared" si="76"/>
        <v>356.80766039342865</v>
      </c>
      <c r="H274" s="9">
        <f t="shared" si="77"/>
        <v>1.2324191140271259</v>
      </c>
      <c r="I274" s="9">
        <f t="shared" si="78"/>
        <v>43.577580885972878</v>
      </c>
      <c r="J274" s="9">
        <f t="shared" si="79"/>
        <v>0</v>
      </c>
      <c r="K274" s="9">
        <f t="shared" si="80"/>
        <v>1.2309021267186613</v>
      </c>
      <c r="L274" s="9">
        <f t="shared" si="81"/>
        <v>3.6840900652689532</v>
      </c>
      <c r="M274" s="9">
        <f t="shared" si="82"/>
        <v>206.35584747134004</v>
      </c>
      <c r="N274" s="9">
        <f t="shared" si="83"/>
        <v>23.053207515584496</v>
      </c>
      <c r="O274" s="9">
        <f t="shared" si="84"/>
        <v>4.5403430142345854E-3</v>
      </c>
      <c r="P274" s="9">
        <f t="shared" si="85"/>
        <v>23.057747858598731</v>
      </c>
      <c r="Q274" s="4">
        <v>37.07</v>
      </c>
      <c r="R274" s="9">
        <f t="shared" si="86"/>
        <v>14.01225214140127</v>
      </c>
      <c r="S274" s="9">
        <f t="shared" si="87"/>
        <v>196.34321007420445</v>
      </c>
    </row>
    <row r="275" spans="2:19">
      <c r="B275" s="2">
        <v>22920</v>
      </c>
      <c r="C275" s="4">
        <v>88.29</v>
      </c>
      <c r="D275" s="4">
        <v>48.62</v>
      </c>
      <c r="E275" s="4">
        <v>38.1</v>
      </c>
      <c r="F275" s="9">
        <f t="shared" si="75"/>
        <v>23.929915959238585</v>
      </c>
      <c r="G275" s="9">
        <f t="shared" si="76"/>
        <v>327.16766039342866</v>
      </c>
      <c r="H275" s="9">
        <f t="shared" si="77"/>
        <v>11.268348441879134</v>
      </c>
      <c r="I275" s="9">
        <f t="shared" si="78"/>
        <v>48.62</v>
      </c>
      <c r="J275" s="9">
        <f t="shared" si="79"/>
        <v>28.401651558120882</v>
      </c>
      <c r="K275" s="9">
        <f t="shared" si="80"/>
        <v>11.142787628269929</v>
      </c>
      <c r="L275" s="9">
        <f t="shared" si="81"/>
        <v>33.350363371411902</v>
      </c>
      <c r="M275" s="9">
        <f t="shared" si="82"/>
        <v>203.2769241429275</v>
      </c>
      <c r="N275" s="9">
        <f t="shared" si="83"/>
        <v>36.429286699824445</v>
      </c>
      <c r="O275" s="9">
        <f t="shared" si="84"/>
        <v>0.37580351513235061</v>
      </c>
      <c r="P275" s="9">
        <f t="shared" si="85"/>
        <v>36.805090214956799</v>
      </c>
      <c r="Q275" s="4">
        <v>38.1</v>
      </c>
      <c r="R275" s="9">
        <f t="shared" si="86"/>
        <v>1.2949097850432025</v>
      </c>
      <c r="S275" s="9">
        <f t="shared" si="87"/>
        <v>1.676791351400633</v>
      </c>
    </row>
    <row r="276" spans="2:19">
      <c r="B276" s="2">
        <v>22951</v>
      </c>
      <c r="C276" s="4">
        <v>78.97</v>
      </c>
      <c r="D276" s="4">
        <v>17.25</v>
      </c>
      <c r="E276" s="4">
        <v>38.619999999999997</v>
      </c>
      <c r="F276" s="9">
        <f t="shared" si="75"/>
        <v>21.489941651324976</v>
      </c>
      <c r="G276" s="9">
        <f t="shared" si="76"/>
        <v>267.39600883530778</v>
      </c>
      <c r="H276" s="9">
        <f t="shared" si="77"/>
        <v>10.890270944217695</v>
      </c>
      <c r="I276" s="9">
        <f t="shared" si="78"/>
        <v>17.25</v>
      </c>
      <c r="J276" s="9">
        <f t="shared" si="79"/>
        <v>79.231380613903184</v>
      </c>
      <c r="K276" s="9">
        <f t="shared" si="80"/>
        <v>10.772950593387039</v>
      </c>
      <c r="L276" s="9">
        <f t="shared" si="81"/>
        <v>32.243441126007411</v>
      </c>
      <c r="M276" s="9">
        <f t="shared" si="82"/>
        <v>199.94665785885826</v>
      </c>
      <c r="N276" s="9">
        <f t="shared" si="83"/>
        <v>35.573707410076651</v>
      </c>
      <c r="O276" s="9">
        <f t="shared" si="84"/>
        <v>0.35113981003615458</v>
      </c>
      <c r="P276" s="9">
        <f t="shared" si="85"/>
        <v>35.924847220112802</v>
      </c>
      <c r="Q276" s="4">
        <v>38.619999999999997</v>
      </c>
      <c r="R276" s="9">
        <f t="shared" si="86"/>
        <v>2.695152779887195</v>
      </c>
      <c r="S276" s="9">
        <f t="shared" si="87"/>
        <v>7.2638485069336749</v>
      </c>
    </row>
    <row r="277" spans="2:19">
      <c r="B277" s="2">
        <v>22981</v>
      </c>
      <c r="C277" s="4">
        <v>103.24</v>
      </c>
      <c r="D277" s="4">
        <v>14.96</v>
      </c>
      <c r="E277" s="4">
        <v>60.65</v>
      </c>
      <c r="F277" s="9">
        <f t="shared" si="75"/>
        <v>17.123180348007157</v>
      </c>
      <c r="G277" s="9">
        <f t="shared" si="76"/>
        <v>214.27627977952548</v>
      </c>
      <c r="H277" s="9">
        <f t="shared" si="77"/>
        <v>26.180353533364443</v>
      </c>
      <c r="I277" s="9">
        <f t="shared" si="78"/>
        <v>14.96</v>
      </c>
      <c r="J277" s="9">
        <f t="shared" si="79"/>
        <v>141.33102708053875</v>
      </c>
      <c r="K277" s="9">
        <f t="shared" si="80"/>
        <v>25.512429119520494</v>
      </c>
      <c r="L277" s="9">
        <f t="shared" si="81"/>
        <v>76.358700354724832</v>
      </c>
      <c r="M277" s="9">
        <f t="shared" si="82"/>
        <v>218.45213780203696</v>
      </c>
      <c r="N277" s="9">
        <f t="shared" si="83"/>
        <v>57.853220411546133</v>
      </c>
      <c r="O277" s="9">
        <f t="shared" si="84"/>
        <v>1.9990977706349384</v>
      </c>
      <c r="P277" s="9">
        <f t="shared" si="85"/>
        <v>59.852318182181072</v>
      </c>
      <c r="Q277" s="4">
        <v>60.65</v>
      </c>
      <c r="R277" s="9">
        <f t="shared" si="86"/>
        <v>0.79768181781892622</v>
      </c>
      <c r="S277" s="9">
        <f t="shared" si="87"/>
        <v>0.63629628247890657</v>
      </c>
    </row>
    <row r="278" spans="2:19">
      <c r="B278" s="2">
        <v>23012</v>
      </c>
      <c r="C278" s="4">
        <v>121.15</v>
      </c>
      <c r="D278" s="4">
        <v>17.190000000000001</v>
      </c>
      <c r="E278" s="4">
        <v>104.2</v>
      </c>
      <c r="F278" s="9">
        <f t="shared" si="75"/>
        <v>11.788225033910848</v>
      </c>
      <c r="G278" s="9">
        <f t="shared" si="76"/>
        <v>154.40663331288991</v>
      </c>
      <c r="H278" s="9">
        <f t="shared" si="77"/>
        <v>47.464041297650766</v>
      </c>
      <c r="I278" s="9">
        <f t="shared" si="78"/>
        <v>17.190000000000001</v>
      </c>
      <c r="J278" s="9">
        <f t="shared" si="79"/>
        <v>197.82698578288799</v>
      </c>
      <c r="K278" s="9">
        <f t="shared" si="80"/>
        <v>45.313289455597868</v>
      </c>
      <c r="L278" s="9">
        <f t="shared" si="81"/>
        <v>135.62267534060442</v>
      </c>
      <c r="M278" s="9">
        <f t="shared" si="82"/>
        <v>264.13672518571877</v>
      </c>
      <c r="N278" s="9">
        <f t="shared" si="83"/>
        <v>89.938087956922601</v>
      </c>
      <c r="O278" s="9">
        <f t="shared" si="84"/>
        <v>6.4372002632643239</v>
      </c>
      <c r="P278" s="9">
        <f t="shared" si="85"/>
        <v>96.375288220186931</v>
      </c>
      <c r="Q278" s="4">
        <v>104.2</v>
      </c>
      <c r="R278" s="9">
        <f t="shared" si="86"/>
        <v>7.8247117798130716</v>
      </c>
      <c r="S278" s="9">
        <f t="shared" si="87"/>
        <v>61.226114437145448</v>
      </c>
    </row>
    <row r="279" spans="2:19">
      <c r="B279" s="2">
        <v>23043</v>
      </c>
      <c r="C279" s="4">
        <v>138.66</v>
      </c>
      <c r="D279" s="4">
        <v>8.0399999999999991</v>
      </c>
      <c r="E279" s="4">
        <v>169.26</v>
      </c>
      <c r="F279" s="9">
        <f t="shared" si="75"/>
        <v>6.9346802513974808</v>
      </c>
      <c r="G279" s="9">
        <f t="shared" si="76"/>
        <v>88.760674610540661</v>
      </c>
      <c r="H279" s="9">
        <f t="shared" si="77"/>
        <v>81.252414368740304</v>
      </c>
      <c r="I279" s="9">
        <f t="shared" si="78"/>
        <v>8.0399999999999991</v>
      </c>
      <c r="J279" s="9">
        <f t="shared" si="79"/>
        <v>247.1945714141477</v>
      </c>
      <c r="K279" s="9">
        <f t="shared" si="80"/>
        <v>75.14657381475287</v>
      </c>
      <c r="L279" s="9">
        <f t="shared" si="81"/>
        <v>224.91369542755533</v>
      </c>
      <c r="M279" s="9">
        <f t="shared" si="82"/>
        <v>349.10173779850174</v>
      </c>
      <c r="N279" s="9">
        <f t="shared" si="83"/>
        <v>139.94868281477235</v>
      </c>
      <c r="O279" s="9">
        <f t="shared" si="84"/>
        <v>18.274780778084391</v>
      </c>
      <c r="P279" s="9">
        <f t="shared" si="85"/>
        <v>158.22346359285675</v>
      </c>
      <c r="Q279" s="4">
        <v>169.26</v>
      </c>
      <c r="R279" s="9">
        <f t="shared" si="86"/>
        <v>11.036536407143245</v>
      </c>
      <c r="S279" s="9">
        <f t="shared" si="87"/>
        <v>121.80513586619833</v>
      </c>
    </row>
    <row r="280" spans="2:19">
      <c r="B280" s="2">
        <v>23071</v>
      </c>
      <c r="C280" s="4">
        <v>34.43</v>
      </c>
      <c r="D280" s="4">
        <v>49.45</v>
      </c>
      <c r="E280" s="4">
        <v>64.540000000000006</v>
      </c>
      <c r="F280" s="9">
        <f t="shared" si="75"/>
        <v>2.6935310936627879</v>
      </c>
      <c r="G280" s="9">
        <f t="shared" si="76"/>
        <v>80.803088979280957</v>
      </c>
      <c r="H280" s="9">
        <f t="shared" si="77"/>
        <v>9.1692297669584129</v>
      </c>
      <c r="I280" s="9">
        <f t="shared" si="78"/>
        <v>49.45</v>
      </c>
      <c r="J280" s="9">
        <f t="shared" si="79"/>
        <v>223.00534164718925</v>
      </c>
      <c r="K280" s="9">
        <f t="shared" si="80"/>
        <v>9.0859188890210323</v>
      </c>
      <c r="L280" s="9">
        <f t="shared" si="81"/>
        <v>27.19415523483995</v>
      </c>
      <c r="M280" s="9">
        <f t="shared" si="82"/>
        <v>329.63376553869608</v>
      </c>
      <c r="N280" s="9">
        <f t="shared" si="83"/>
        <v>46.662127494645617</v>
      </c>
      <c r="O280" s="9">
        <f t="shared" si="84"/>
        <v>0.24934945766658004</v>
      </c>
      <c r="P280" s="9">
        <f t="shared" si="85"/>
        <v>46.911476952312199</v>
      </c>
      <c r="Q280" s="4">
        <v>64.540000000000006</v>
      </c>
      <c r="R280" s="9">
        <f t="shared" si="86"/>
        <v>17.628523047687807</v>
      </c>
      <c r="S280" s="9">
        <f t="shared" si="87"/>
        <v>310.76482484286021</v>
      </c>
    </row>
    <row r="281" spans="2:19">
      <c r="B281" s="2">
        <v>23102</v>
      </c>
      <c r="C281" s="4">
        <v>105.2</v>
      </c>
      <c r="D281" s="4">
        <v>74.28</v>
      </c>
      <c r="E281" s="4">
        <v>86.57</v>
      </c>
      <c r="F281" s="9">
        <f t="shared" si="75"/>
        <v>4.7716179626188904</v>
      </c>
      <c r="G281" s="9">
        <f t="shared" si="76"/>
        <v>129.8223187462394</v>
      </c>
      <c r="H281" s="9">
        <f t="shared" si="77"/>
        <v>44.730800713132723</v>
      </c>
      <c r="I281" s="9">
        <f t="shared" si="78"/>
        <v>74.28</v>
      </c>
      <c r="J281" s="9">
        <f t="shared" si="79"/>
        <v>209.1945409340565</v>
      </c>
      <c r="K281" s="9">
        <f t="shared" si="80"/>
        <v>42.815623587051803</v>
      </c>
      <c r="L281" s="9">
        <f t="shared" si="81"/>
        <v>128.14716139604604</v>
      </c>
      <c r="M281" s="9">
        <f t="shared" si="82"/>
        <v>361.24545202816114</v>
      </c>
      <c r="N281" s="9">
        <f t="shared" si="83"/>
        <v>96.535474906580987</v>
      </c>
      <c r="O281" s="9">
        <f t="shared" si="84"/>
        <v>5.7321251383601926</v>
      </c>
      <c r="P281" s="9">
        <f t="shared" si="85"/>
        <v>102.26760004494118</v>
      </c>
      <c r="Q281" s="4">
        <v>86.57</v>
      </c>
      <c r="R281" s="9">
        <f t="shared" si="86"/>
        <v>15.697600044941183</v>
      </c>
      <c r="S281" s="9">
        <f t="shared" si="87"/>
        <v>246.41464717093743</v>
      </c>
    </row>
    <row r="282" spans="2:19">
      <c r="B282" s="2">
        <v>23132</v>
      </c>
      <c r="C282" s="4">
        <v>14.45</v>
      </c>
      <c r="D282" s="4">
        <v>98.22</v>
      </c>
      <c r="E282" s="4">
        <v>57.28</v>
      </c>
      <c r="F282" s="9">
        <f t="shared" si="75"/>
        <v>5.9580982221488528</v>
      </c>
      <c r="G282" s="9">
        <f t="shared" si="76"/>
        <v>167.57311945937215</v>
      </c>
      <c r="H282" s="9">
        <f t="shared" si="77"/>
        <v>0.42392393282124713</v>
      </c>
      <c r="I282" s="9">
        <f t="shared" si="78"/>
        <v>98.22</v>
      </c>
      <c r="J282" s="9">
        <f t="shared" si="79"/>
        <v>125.00061700123524</v>
      </c>
      <c r="K282" s="9">
        <f t="shared" si="80"/>
        <v>0.4237442974721522</v>
      </c>
      <c r="L282" s="9">
        <f t="shared" si="81"/>
        <v>1.2682666823341515</v>
      </c>
      <c r="M282" s="9">
        <f t="shared" si="82"/>
        <v>327.98972420483892</v>
      </c>
      <c r="N282" s="9">
        <f t="shared" si="83"/>
        <v>34.523994505656368</v>
      </c>
      <c r="O282" s="9">
        <f t="shared" si="84"/>
        <v>5.3764859984112832E-4</v>
      </c>
      <c r="P282" s="9">
        <f t="shared" si="85"/>
        <v>34.524532154256207</v>
      </c>
      <c r="Q282" s="4">
        <v>57.28</v>
      </c>
      <c r="R282" s="9">
        <f t="shared" si="86"/>
        <v>22.755467845743794</v>
      </c>
      <c r="S282" s="9">
        <f t="shared" si="87"/>
        <v>517.81131687867969</v>
      </c>
    </row>
    <row r="283" spans="2:19">
      <c r="B283" s="2">
        <v>23163</v>
      </c>
      <c r="C283" s="4">
        <v>47.45</v>
      </c>
      <c r="D283" s="4">
        <v>115.94</v>
      </c>
      <c r="E283" s="4">
        <v>51.84</v>
      </c>
      <c r="F283" s="9">
        <f t="shared" si="75"/>
        <v>13.191163907013136</v>
      </c>
      <c r="G283" s="9">
        <f t="shared" si="76"/>
        <v>269.48704339219341</v>
      </c>
      <c r="H283" s="9">
        <f t="shared" si="77"/>
        <v>4.0394038971650801</v>
      </c>
      <c r="I283" s="9">
        <f t="shared" si="78"/>
        <v>115.94</v>
      </c>
      <c r="J283" s="9">
        <f t="shared" si="79"/>
        <v>52.471213104070159</v>
      </c>
      <c r="K283" s="9">
        <f t="shared" si="80"/>
        <v>4.023152758234577</v>
      </c>
      <c r="L283" s="9">
        <f t="shared" si="81"/>
        <v>12.041296205396089</v>
      </c>
      <c r="M283" s="9">
        <f t="shared" si="82"/>
        <v>303.10850381661459</v>
      </c>
      <c r="N283" s="9">
        <f t="shared" si="83"/>
        <v>36.922516593620422</v>
      </c>
      <c r="O283" s="9">
        <f t="shared" si="84"/>
        <v>4.8639658818995825E-2</v>
      </c>
      <c r="P283" s="9">
        <f t="shared" si="85"/>
        <v>36.971156252439421</v>
      </c>
      <c r="Q283" s="4">
        <v>51.84</v>
      </c>
      <c r="R283" s="9">
        <f t="shared" si="86"/>
        <v>14.868843747560582</v>
      </c>
      <c r="S283" s="9">
        <f t="shared" si="87"/>
        <v>221.08251438937143</v>
      </c>
    </row>
    <row r="284" spans="2:19">
      <c r="B284" s="2">
        <v>23193</v>
      </c>
      <c r="C284" s="4">
        <v>49.57</v>
      </c>
      <c r="D284" s="4">
        <v>130.93</v>
      </c>
      <c r="E284" s="4">
        <v>48.73</v>
      </c>
      <c r="F284" s="9">
        <f t="shared" si="75"/>
        <v>19.422135430455082</v>
      </c>
      <c r="G284" s="9">
        <f t="shared" si="76"/>
        <v>357.0064472893585</v>
      </c>
      <c r="H284" s="9">
        <f t="shared" si="77"/>
        <v>2.4716187387547532</v>
      </c>
      <c r="I284" s="9">
        <f t="shared" si="78"/>
        <v>99.569594365315396</v>
      </c>
      <c r="J284" s="9">
        <f t="shared" si="79"/>
        <v>0</v>
      </c>
      <c r="K284" s="9">
        <f t="shared" si="80"/>
        <v>2.4655249012080613</v>
      </c>
      <c r="L284" s="9">
        <f t="shared" si="81"/>
        <v>7.3793160293157278</v>
      </c>
      <c r="M284" s="9">
        <f t="shared" si="82"/>
        <v>278.28589041619659</v>
      </c>
      <c r="N284" s="9">
        <f t="shared" si="83"/>
        <v>32.201929429733724</v>
      </c>
      <c r="O284" s="9">
        <f t="shared" si="84"/>
        <v>1.8238855777248871E-2</v>
      </c>
      <c r="P284" s="9">
        <f t="shared" si="85"/>
        <v>32.220168285510972</v>
      </c>
      <c r="Q284" s="4">
        <v>48.73</v>
      </c>
      <c r="R284" s="9">
        <f t="shared" si="86"/>
        <v>16.509831714489025</v>
      </c>
      <c r="S284" s="9">
        <f t="shared" si="87"/>
        <v>272.57454324074763</v>
      </c>
    </row>
    <row r="285" spans="2:19">
      <c r="B285" s="2">
        <v>23224</v>
      </c>
      <c r="C285" s="4">
        <v>8.34</v>
      </c>
      <c r="D285" s="4">
        <v>107.54</v>
      </c>
      <c r="E285" s="4">
        <v>44.84</v>
      </c>
      <c r="F285" s="9">
        <f t="shared" si="75"/>
        <v>23.929915959238585</v>
      </c>
      <c r="G285" s="9">
        <f t="shared" si="76"/>
        <v>386.08766039342868</v>
      </c>
      <c r="H285" s="9">
        <f t="shared" si="77"/>
        <v>0</v>
      </c>
      <c r="I285" s="9">
        <f t="shared" si="78"/>
        <v>8.34</v>
      </c>
      <c r="J285" s="9">
        <f t="shared" si="79"/>
        <v>0</v>
      </c>
      <c r="K285" s="9">
        <f t="shared" si="80"/>
        <v>0</v>
      </c>
      <c r="L285" s="9">
        <f t="shared" si="81"/>
        <v>0</v>
      </c>
      <c r="M285" s="9">
        <f t="shared" si="82"/>
        <v>252.19062313014655</v>
      </c>
      <c r="N285" s="9">
        <f t="shared" si="83"/>
        <v>26.095267286050046</v>
      </c>
      <c r="O285" s="9">
        <f t="shared" si="84"/>
        <v>0</v>
      </c>
      <c r="P285" s="9">
        <f t="shared" si="85"/>
        <v>26.095267286050046</v>
      </c>
      <c r="Q285" s="4">
        <v>44.84</v>
      </c>
      <c r="R285" s="9">
        <f t="shared" si="86"/>
        <v>18.744732713949958</v>
      </c>
      <c r="S285" s="9">
        <f t="shared" si="87"/>
        <v>351.36500451742575</v>
      </c>
    </row>
    <row r="286" spans="2:19">
      <c r="B286" s="2">
        <v>23255</v>
      </c>
      <c r="C286" s="4">
        <v>63.44</v>
      </c>
      <c r="D286" s="4">
        <v>66.91</v>
      </c>
      <c r="E286" s="4">
        <v>44.58</v>
      </c>
      <c r="F286" s="9">
        <f t="shared" si="75"/>
        <v>23.929915959238585</v>
      </c>
      <c r="G286" s="9">
        <f t="shared" si="76"/>
        <v>345.45766039342868</v>
      </c>
      <c r="H286" s="9">
        <f t="shared" si="77"/>
        <v>4.3237761192559736</v>
      </c>
      <c r="I286" s="9">
        <f t="shared" si="78"/>
        <v>59.116223880744023</v>
      </c>
      <c r="J286" s="9">
        <f t="shared" si="79"/>
        <v>0</v>
      </c>
      <c r="K286" s="9">
        <f t="shared" si="80"/>
        <v>4.3051615644938765</v>
      </c>
      <c r="L286" s="9">
        <f t="shared" si="81"/>
        <v>12.885348562530172</v>
      </c>
      <c r="M286" s="9">
        <f t="shared" si="82"/>
        <v>234.82899923796001</v>
      </c>
      <c r="N286" s="9">
        <f t="shared" si="83"/>
        <v>30.246972454716715</v>
      </c>
      <c r="O286" s="9">
        <f t="shared" si="84"/>
        <v>5.571336240295649E-2</v>
      </c>
      <c r="P286" s="9">
        <f t="shared" si="85"/>
        <v>30.302685817119674</v>
      </c>
      <c r="Q286" s="4">
        <v>44.58</v>
      </c>
      <c r="R286" s="9">
        <f t="shared" si="86"/>
        <v>14.277314182880325</v>
      </c>
      <c r="S286" s="9">
        <f t="shared" si="87"/>
        <v>203.84170027667568</v>
      </c>
    </row>
    <row r="287" spans="2:19">
      <c r="B287" s="2">
        <v>23285</v>
      </c>
      <c r="C287" s="4">
        <v>28.71</v>
      </c>
      <c r="D287" s="4">
        <v>43.97</v>
      </c>
      <c r="E287" s="4">
        <v>37.07</v>
      </c>
      <c r="F287" s="9">
        <f t="shared" si="75"/>
        <v>23.929915959238585</v>
      </c>
      <c r="G287" s="9">
        <f t="shared" si="76"/>
        <v>322.51766039342863</v>
      </c>
      <c r="H287" s="9">
        <f t="shared" si="77"/>
        <v>7.5318479060902152E-2</v>
      </c>
      <c r="I287" s="9">
        <f t="shared" si="78"/>
        <v>28.6346815209391</v>
      </c>
      <c r="J287" s="9">
        <f t="shared" si="79"/>
        <v>0</v>
      </c>
      <c r="K287" s="9">
        <f t="shared" si="80"/>
        <v>7.5312806614854108E-2</v>
      </c>
      <c r="L287" s="9">
        <f t="shared" si="81"/>
        <v>0.22541123019825834</v>
      </c>
      <c r="M287" s="9">
        <f t="shared" si="82"/>
        <v>212.91872323394514</v>
      </c>
      <c r="N287" s="9">
        <f t="shared" si="83"/>
        <v>22.135687234213119</v>
      </c>
      <c r="O287" s="9">
        <f t="shared" si="84"/>
        <v>1.6977631021795557E-5</v>
      </c>
      <c r="P287" s="9">
        <f t="shared" si="85"/>
        <v>22.135704211844139</v>
      </c>
      <c r="Q287" s="4">
        <v>37.07</v>
      </c>
      <c r="R287" s="9">
        <f t="shared" si="86"/>
        <v>14.934295788155861</v>
      </c>
      <c r="S287" s="9">
        <f t="shared" si="87"/>
        <v>223.03319068812991</v>
      </c>
    </row>
    <row r="288" spans="2:19">
      <c r="B288" s="2">
        <v>23316</v>
      </c>
      <c r="C288" s="4">
        <v>188.74</v>
      </c>
      <c r="D288" s="4">
        <v>22.82</v>
      </c>
      <c r="E288" s="4">
        <v>93.05</v>
      </c>
      <c r="F288" s="9">
        <f t="shared" si="75"/>
        <v>23.929915959238585</v>
      </c>
      <c r="G288" s="9">
        <f t="shared" si="76"/>
        <v>301.36766039342865</v>
      </c>
      <c r="H288" s="9">
        <f t="shared" si="77"/>
        <v>61.41887433385395</v>
      </c>
      <c r="I288" s="9">
        <f t="shared" si="78"/>
        <v>22.82</v>
      </c>
      <c r="J288" s="9">
        <f t="shared" si="79"/>
        <v>104.50112566614607</v>
      </c>
      <c r="K288" s="9">
        <f t="shared" si="80"/>
        <v>57.864878625227405</v>
      </c>
      <c r="L288" s="9">
        <f t="shared" si="81"/>
        <v>173.18958172530563</v>
      </c>
      <c r="M288" s="9">
        <f t="shared" si="82"/>
        <v>277.45076317599319</v>
      </c>
      <c r="N288" s="9">
        <f t="shared" si="83"/>
        <v>108.65754178325759</v>
      </c>
      <c r="O288" s="9">
        <f t="shared" si="84"/>
        <v>10.637109155919248</v>
      </c>
      <c r="P288" s="9">
        <f t="shared" si="85"/>
        <v>119.29465093917683</v>
      </c>
      <c r="Q288" s="4">
        <v>93.05</v>
      </c>
      <c r="R288" s="9">
        <f t="shared" si="86"/>
        <v>26.244650939176836</v>
      </c>
      <c r="S288" s="9">
        <f t="shared" si="87"/>
        <v>688.78170291923561</v>
      </c>
    </row>
    <row r="289" spans="2:19">
      <c r="B289" s="2">
        <v>23346</v>
      </c>
      <c r="C289" s="4">
        <v>116.02</v>
      </c>
      <c r="D289" s="4">
        <v>8.57</v>
      </c>
      <c r="E289" s="4">
        <v>86.57</v>
      </c>
      <c r="F289" s="9">
        <f t="shared" si="75"/>
        <v>14.952266851345733</v>
      </c>
      <c r="G289" s="9">
        <f t="shared" si="76"/>
        <v>182.61653472728258</v>
      </c>
      <c r="H289" s="9">
        <f t="shared" si="77"/>
        <v>38.010682184712586</v>
      </c>
      <c r="I289" s="9">
        <f t="shared" si="78"/>
        <v>8.57</v>
      </c>
      <c r="J289" s="9">
        <f t="shared" si="79"/>
        <v>173.9404434814335</v>
      </c>
      <c r="K289" s="9">
        <f t="shared" si="80"/>
        <v>36.618777472223194</v>
      </c>
      <c r="L289" s="9">
        <f t="shared" si="81"/>
        <v>109.60000097436401</v>
      </c>
      <c r="M289" s="9">
        <f t="shared" si="82"/>
        <v>304.9067217600475</v>
      </c>
      <c r="N289" s="9">
        <f t="shared" si="83"/>
        <v>82.144042390309693</v>
      </c>
      <c r="O289" s="9">
        <f t="shared" si="84"/>
        <v>4.1659708044807511</v>
      </c>
      <c r="P289" s="9">
        <f t="shared" si="85"/>
        <v>86.310013194790443</v>
      </c>
      <c r="Q289" s="4">
        <v>86.57</v>
      </c>
      <c r="R289" s="9">
        <f t="shared" si="86"/>
        <v>0.2599868052095502</v>
      </c>
      <c r="S289" s="9">
        <f t="shared" si="87"/>
        <v>6.7593138883068601E-2</v>
      </c>
    </row>
    <row r="290" spans="2:19">
      <c r="B290" s="2">
        <v>23377</v>
      </c>
      <c r="C290" s="4">
        <v>3.01</v>
      </c>
      <c r="D290" s="4">
        <v>12.03</v>
      </c>
      <c r="E290" s="4">
        <v>48.47</v>
      </c>
      <c r="F290" s="9">
        <f t="shared" si="75"/>
        <v>8.9867633635774755</v>
      </c>
      <c r="G290" s="9">
        <f t="shared" si="76"/>
        <v>116.63721691199515</v>
      </c>
      <c r="H290" s="9">
        <f t="shared" si="77"/>
        <v>0</v>
      </c>
      <c r="I290" s="9">
        <f t="shared" si="78"/>
        <v>12.03</v>
      </c>
      <c r="J290" s="9">
        <f t="shared" si="79"/>
        <v>164.92044348143349</v>
      </c>
      <c r="K290" s="9">
        <f t="shared" si="80"/>
        <v>0</v>
      </c>
      <c r="L290" s="9">
        <f t="shared" si="81"/>
        <v>0</v>
      </c>
      <c r="M290" s="9">
        <f t="shared" si="82"/>
        <v>276.31518091785091</v>
      </c>
      <c r="N290" s="9">
        <f t="shared" si="83"/>
        <v>28.591540842196594</v>
      </c>
      <c r="O290" s="9">
        <f t="shared" si="84"/>
        <v>0</v>
      </c>
      <c r="P290" s="9">
        <f t="shared" si="85"/>
        <v>28.591540842196594</v>
      </c>
      <c r="Q290" s="4">
        <v>48.47</v>
      </c>
      <c r="R290" s="9">
        <f t="shared" si="86"/>
        <v>19.878459157803405</v>
      </c>
      <c r="S290" s="9">
        <f t="shared" si="87"/>
        <v>395.15313848845807</v>
      </c>
    </row>
    <row r="291" spans="2:19">
      <c r="B291" s="2">
        <v>23408</v>
      </c>
      <c r="C291" s="4">
        <v>148.44999999999999</v>
      </c>
      <c r="D291" s="4">
        <v>29.53</v>
      </c>
      <c r="E291" s="4">
        <v>139.97</v>
      </c>
      <c r="F291" s="9">
        <f t="shared" si="75"/>
        <v>9.7616678867296791</v>
      </c>
      <c r="G291" s="9">
        <f t="shared" si="76"/>
        <v>143.15721691199516</v>
      </c>
      <c r="H291" s="9">
        <f t="shared" si="77"/>
        <v>70.693101641575169</v>
      </c>
      <c r="I291" s="9">
        <f t="shared" si="78"/>
        <v>29.53</v>
      </c>
      <c r="J291" s="9">
        <f t="shared" si="79"/>
        <v>213.14734183985831</v>
      </c>
      <c r="K291" s="9">
        <f t="shared" si="80"/>
        <v>66.025550676649786</v>
      </c>
      <c r="L291" s="9">
        <f t="shared" si="81"/>
        <v>197.61447317521279</v>
      </c>
      <c r="M291" s="9">
        <f t="shared" si="82"/>
        <v>346.81914229364497</v>
      </c>
      <c r="N291" s="9">
        <f t="shared" si="83"/>
        <v>127.11051179941873</v>
      </c>
      <c r="O291" s="9">
        <f t="shared" si="84"/>
        <v>13.969980038021669</v>
      </c>
      <c r="P291" s="9">
        <f t="shared" si="85"/>
        <v>141.08049183744041</v>
      </c>
      <c r="Q291" s="4">
        <v>139.97</v>
      </c>
      <c r="R291" s="9">
        <f t="shared" si="86"/>
        <v>1.1104918374404065</v>
      </c>
      <c r="S291" s="9">
        <f t="shared" si="87"/>
        <v>1.2331921210217702</v>
      </c>
    </row>
    <row r="292" spans="2:19">
      <c r="B292" s="2">
        <v>23437</v>
      </c>
      <c r="C292" s="4">
        <v>71.84</v>
      </c>
      <c r="D292" s="4">
        <v>40.659999999999997</v>
      </c>
      <c r="E292" s="4">
        <v>75.430000000000007</v>
      </c>
      <c r="F292" s="9">
        <f t="shared" si="75"/>
        <v>5.618514707622694</v>
      </c>
      <c r="G292" s="9">
        <f t="shared" si="76"/>
        <v>106.06031855357034</v>
      </c>
      <c r="H292" s="9">
        <f t="shared" si="77"/>
        <v>26.312243908068467</v>
      </c>
      <c r="I292" s="9">
        <f t="shared" si="78"/>
        <v>40.659999999999997</v>
      </c>
      <c r="J292" s="9">
        <f t="shared" si="79"/>
        <v>218.01509793178988</v>
      </c>
      <c r="K292" s="9">
        <f t="shared" si="80"/>
        <v>25.637659556583618</v>
      </c>
      <c r="L292" s="9">
        <f t="shared" si="81"/>
        <v>76.73351505285477</v>
      </c>
      <c r="M292" s="9">
        <f t="shared" si="82"/>
        <v>351.7350475341035</v>
      </c>
      <c r="N292" s="9">
        <f t="shared" si="83"/>
        <v>71.817609812396242</v>
      </c>
      <c r="O292" s="9">
        <f t="shared" si="84"/>
        <v>2.0190309639941546</v>
      </c>
      <c r="P292" s="9">
        <f t="shared" si="85"/>
        <v>73.836640776390396</v>
      </c>
      <c r="Q292" s="4">
        <v>75.430000000000007</v>
      </c>
      <c r="R292" s="9">
        <f t="shared" si="86"/>
        <v>1.5933592236096104</v>
      </c>
      <c r="S292" s="9">
        <f t="shared" si="87"/>
        <v>2.5387936154618203</v>
      </c>
    </row>
    <row r="293" spans="2:19">
      <c r="B293" s="2">
        <v>23468</v>
      </c>
      <c r="C293" s="4">
        <v>26.59</v>
      </c>
      <c r="D293" s="4">
        <v>64.88</v>
      </c>
      <c r="E293" s="4">
        <v>55.73</v>
      </c>
      <c r="F293" s="9">
        <f t="shared" si="75"/>
        <v>5.2003277660218652</v>
      </c>
      <c r="G293" s="9">
        <f t="shared" si="76"/>
        <v>125.41256246163877</v>
      </c>
      <c r="H293" s="9">
        <f t="shared" si="77"/>
        <v>3.231016362685672</v>
      </c>
      <c r="I293" s="9">
        <f t="shared" si="78"/>
        <v>64.88</v>
      </c>
      <c r="J293" s="9">
        <f t="shared" si="79"/>
        <v>176.49408156910422</v>
      </c>
      <c r="K293" s="9">
        <f t="shared" si="80"/>
        <v>3.2206105174060955</v>
      </c>
      <c r="L293" s="9">
        <f t="shared" si="81"/>
        <v>9.639287278596445</v>
      </c>
      <c r="M293" s="9">
        <f t="shared" si="82"/>
        <v>323.45527423468604</v>
      </c>
      <c r="N293" s="9">
        <f t="shared" si="83"/>
        <v>37.919060578013898</v>
      </c>
      <c r="O293" s="9">
        <f t="shared" si="84"/>
        <v>3.1144694921772624E-2</v>
      </c>
      <c r="P293" s="9">
        <f t="shared" si="85"/>
        <v>37.950205272935669</v>
      </c>
      <c r="Q293" s="4">
        <v>55.73</v>
      </c>
      <c r="R293" s="9">
        <f t="shared" si="86"/>
        <v>17.779794727064328</v>
      </c>
      <c r="S293" s="9">
        <f t="shared" si="87"/>
        <v>316.12110053654447</v>
      </c>
    </row>
    <row r="294" spans="2:19">
      <c r="B294" s="2">
        <v>23498</v>
      </c>
      <c r="C294" s="4">
        <v>32.4</v>
      </c>
      <c r="D294" s="4">
        <v>131.21</v>
      </c>
      <c r="E294" s="4">
        <v>51.84</v>
      </c>
      <c r="F294" s="9">
        <f t="shared" si="75"/>
        <v>8.7673813564123098</v>
      </c>
      <c r="G294" s="9">
        <f t="shared" si="76"/>
        <v>233.26357882432444</v>
      </c>
      <c r="H294" s="9">
        <f t="shared" si="77"/>
        <v>2.2508496703675047</v>
      </c>
      <c r="I294" s="9">
        <f t="shared" si="78"/>
        <v>131.21</v>
      </c>
      <c r="J294" s="9">
        <f t="shared" si="79"/>
        <v>75.433231898736722</v>
      </c>
      <c r="K294" s="9">
        <f t="shared" si="80"/>
        <v>2.2457947240531566</v>
      </c>
      <c r="L294" s="9">
        <f t="shared" si="81"/>
        <v>6.7216636090910979</v>
      </c>
      <c r="M294" s="9">
        <f t="shared" si="82"/>
        <v>296.40385191316761</v>
      </c>
      <c r="N294" s="9">
        <f t="shared" si="83"/>
        <v>33.773085930609525</v>
      </c>
      <c r="O294" s="9">
        <f t="shared" si="84"/>
        <v>1.5129454318843888E-2</v>
      </c>
      <c r="P294" s="9">
        <f t="shared" si="85"/>
        <v>33.788215384928371</v>
      </c>
      <c r="Q294" s="4">
        <v>51.84</v>
      </c>
      <c r="R294" s="9">
        <f t="shared" si="86"/>
        <v>18.051784615071632</v>
      </c>
      <c r="S294" s="9">
        <f t="shared" si="87"/>
        <v>325.86692778893689</v>
      </c>
    </row>
    <row r="295" spans="2:19">
      <c r="B295" s="2">
        <v>23529</v>
      </c>
      <c r="C295" s="4">
        <v>79.03</v>
      </c>
      <c r="D295" s="4">
        <v>116.83</v>
      </c>
      <c r="E295" s="4">
        <v>50.8</v>
      </c>
      <c r="F295" s="9">
        <f t="shared" si="75"/>
        <v>17.449477755877137</v>
      </c>
      <c r="G295" s="9">
        <f t="shared" si="76"/>
        <v>319.94442849469192</v>
      </c>
      <c r="H295" s="9">
        <f t="shared" si="77"/>
        <v>10.415864295358972</v>
      </c>
      <c r="I295" s="9">
        <f t="shared" si="78"/>
        <v>116.83</v>
      </c>
      <c r="J295" s="9">
        <f t="shared" si="79"/>
        <v>27.217367603377753</v>
      </c>
      <c r="K295" s="9">
        <f t="shared" si="80"/>
        <v>10.308492437044977</v>
      </c>
      <c r="L295" s="9">
        <f t="shared" si="81"/>
        <v>30.853317864075617</v>
      </c>
      <c r="M295" s="9">
        <f t="shared" si="82"/>
        <v>283.66271057597726</v>
      </c>
      <c r="N295" s="9">
        <f t="shared" si="83"/>
        <v>43.594459201265977</v>
      </c>
      <c r="O295" s="9">
        <f t="shared" si="84"/>
        <v>0.32136397193378596</v>
      </c>
      <c r="P295" s="9">
        <f t="shared" si="85"/>
        <v>43.915823173199762</v>
      </c>
      <c r="Q295" s="4">
        <v>50.8</v>
      </c>
      <c r="R295" s="9">
        <f t="shared" si="86"/>
        <v>6.8841768268002355</v>
      </c>
      <c r="S295" s="9">
        <f t="shared" si="87"/>
        <v>47.39189058265336</v>
      </c>
    </row>
    <row r="296" spans="2:19">
      <c r="B296" s="2">
        <v>23559</v>
      </c>
      <c r="C296" s="4">
        <v>12.36</v>
      </c>
      <c r="D296" s="4">
        <v>134.44</v>
      </c>
      <c r="E296" s="4">
        <v>45.36</v>
      </c>
      <c r="F296" s="9">
        <f t="shared" si="75"/>
        <v>21.591683003123983</v>
      </c>
      <c r="G296" s="9">
        <f t="shared" si="76"/>
        <v>385.77029279005092</v>
      </c>
      <c r="H296" s="9">
        <f t="shared" si="77"/>
        <v>0</v>
      </c>
      <c r="I296" s="9">
        <f t="shared" si="78"/>
        <v>39.577367603377752</v>
      </c>
      <c r="J296" s="9">
        <f t="shared" si="79"/>
        <v>0</v>
      </c>
      <c r="K296" s="9">
        <f t="shared" si="80"/>
        <v>0</v>
      </c>
      <c r="L296" s="9">
        <f t="shared" si="81"/>
        <v>0</v>
      </c>
      <c r="M296" s="9">
        <f t="shared" si="82"/>
        <v>257.06325114777923</v>
      </c>
      <c r="N296" s="9">
        <f t="shared" si="83"/>
        <v>26.599459428198031</v>
      </c>
      <c r="O296" s="9">
        <f t="shared" si="84"/>
        <v>0</v>
      </c>
      <c r="P296" s="9">
        <f t="shared" si="85"/>
        <v>26.599459428198031</v>
      </c>
      <c r="Q296" s="4">
        <v>45.36</v>
      </c>
      <c r="R296" s="9">
        <f t="shared" si="86"/>
        <v>18.760540571801968</v>
      </c>
      <c r="S296" s="9">
        <f t="shared" si="87"/>
        <v>351.95788254622772</v>
      </c>
    </row>
    <row r="297" spans="2:19">
      <c r="B297" s="2">
        <v>23590</v>
      </c>
      <c r="C297" s="4">
        <v>3.77</v>
      </c>
      <c r="D297" s="4">
        <v>110.19</v>
      </c>
      <c r="E297" s="4">
        <v>39.14</v>
      </c>
      <c r="F297" s="9">
        <f t="shared" si="75"/>
        <v>23.929915959238585</v>
      </c>
      <c r="G297" s="9">
        <f t="shared" si="76"/>
        <v>388.73766039342865</v>
      </c>
      <c r="H297" s="9">
        <f t="shared" si="77"/>
        <v>0</v>
      </c>
      <c r="I297" s="9">
        <f t="shared" si="78"/>
        <v>3.77</v>
      </c>
      <c r="J297" s="9">
        <f t="shared" si="79"/>
        <v>0</v>
      </c>
      <c r="K297" s="9">
        <f t="shared" si="80"/>
        <v>0</v>
      </c>
      <c r="L297" s="9">
        <f t="shared" si="81"/>
        <v>0</v>
      </c>
      <c r="M297" s="9">
        <f t="shared" si="82"/>
        <v>232.95806120052816</v>
      </c>
      <c r="N297" s="9">
        <f t="shared" si="83"/>
        <v>24.105189947251063</v>
      </c>
      <c r="O297" s="9">
        <f t="shared" si="84"/>
        <v>0</v>
      </c>
      <c r="P297" s="9">
        <f t="shared" si="85"/>
        <v>24.105189947251063</v>
      </c>
      <c r="Q297" s="4">
        <v>39.14</v>
      </c>
      <c r="R297" s="9">
        <f t="shared" si="86"/>
        <v>15.034810052748938</v>
      </c>
      <c r="S297" s="9">
        <f t="shared" si="87"/>
        <v>226.04551332224051</v>
      </c>
    </row>
    <row r="298" spans="2:19">
      <c r="B298" s="2">
        <v>23621</v>
      </c>
      <c r="C298" s="4">
        <v>33.25</v>
      </c>
      <c r="D298" s="4">
        <v>86.6</v>
      </c>
      <c r="E298" s="4">
        <v>37.07</v>
      </c>
      <c r="F298" s="9">
        <f t="shared" si="75"/>
        <v>23.929915959238585</v>
      </c>
      <c r="G298" s="9">
        <f t="shared" si="76"/>
        <v>365.14766039342862</v>
      </c>
      <c r="H298" s="9">
        <f t="shared" si="77"/>
        <v>0.24780197590875053</v>
      </c>
      <c r="I298" s="9">
        <f t="shared" si="78"/>
        <v>33.00219802409125</v>
      </c>
      <c r="J298" s="9">
        <f t="shared" si="79"/>
        <v>0</v>
      </c>
      <c r="K298" s="9">
        <f t="shared" si="80"/>
        <v>0.24774058530219986</v>
      </c>
      <c r="L298" s="9">
        <f t="shared" si="81"/>
        <v>0.74148757180948421</v>
      </c>
      <c r="M298" s="9">
        <f t="shared" si="82"/>
        <v>211.47501502936458</v>
      </c>
      <c r="N298" s="9">
        <f t="shared" si="83"/>
        <v>22.224533742973062</v>
      </c>
      <c r="O298" s="9">
        <f t="shared" si="84"/>
        <v>1.8374208540614126E-4</v>
      </c>
      <c r="P298" s="9">
        <f t="shared" si="85"/>
        <v>22.224717485058466</v>
      </c>
      <c r="Q298" s="4">
        <v>37.07</v>
      </c>
      <c r="R298" s="9">
        <f t="shared" si="86"/>
        <v>14.845282514941534</v>
      </c>
      <c r="S298" s="9">
        <f t="shared" si="87"/>
        <v>220.38241294842882</v>
      </c>
    </row>
    <row r="299" spans="2:19">
      <c r="B299" s="2">
        <v>23651</v>
      </c>
      <c r="C299" s="4">
        <v>52.75</v>
      </c>
      <c r="D299" s="4">
        <v>36.94</v>
      </c>
      <c r="E299" s="4">
        <v>34.729999999999997</v>
      </c>
      <c r="F299" s="9">
        <f t="shared" si="75"/>
        <v>23.929915959238585</v>
      </c>
      <c r="G299" s="9">
        <f t="shared" si="76"/>
        <v>315.48766039342865</v>
      </c>
      <c r="H299" s="9">
        <f t="shared" si="77"/>
        <v>2.5925553215412047</v>
      </c>
      <c r="I299" s="9">
        <f t="shared" si="78"/>
        <v>36.94</v>
      </c>
      <c r="J299" s="9">
        <f t="shared" si="79"/>
        <v>13.217444678458797</v>
      </c>
      <c r="K299" s="9">
        <f t="shared" si="80"/>
        <v>2.5858513588401291</v>
      </c>
      <c r="L299" s="9">
        <f t="shared" si="81"/>
        <v>7.7394531170085061</v>
      </c>
      <c r="M299" s="9">
        <f t="shared" si="82"/>
        <v>195.42071321042394</v>
      </c>
      <c r="N299" s="9">
        <f t="shared" si="83"/>
        <v>23.793754935949149</v>
      </c>
      <c r="O299" s="9">
        <f t="shared" si="84"/>
        <v>2.0064960364319418E-2</v>
      </c>
      <c r="P299" s="9">
        <f t="shared" si="85"/>
        <v>23.813819896313468</v>
      </c>
      <c r="Q299" s="4">
        <v>34.729999999999997</v>
      </c>
      <c r="R299" s="9">
        <f t="shared" si="86"/>
        <v>10.916180103686528</v>
      </c>
      <c r="S299" s="9">
        <f t="shared" si="87"/>
        <v>119.16298805612163</v>
      </c>
    </row>
    <row r="300" spans="2:19">
      <c r="B300" s="2">
        <v>23682</v>
      </c>
      <c r="C300" s="4">
        <v>52.7</v>
      </c>
      <c r="D300" s="4">
        <v>21.11</v>
      </c>
      <c r="E300" s="4">
        <v>32.14</v>
      </c>
      <c r="F300" s="9">
        <f t="shared" si="75"/>
        <v>22.794410674776085</v>
      </c>
      <c r="G300" s="9">
        <f t="shared" si="76"/>
        <v>286.4402157149699</v>
      </c>
      <c r="H300" s="9">
        <f t="shared" si="77"/>
        <v>3.0466360918580819</v>
      </c>
      <c r="I300" s="9">
        <f t="shared" si="78"/>
        <v>21.11</v>
      </c>
      <c r="J300" s="9">
        <f t="shared" si="79"/>
        <v>41.76080858660071</v>
      </c>
      <c r="K300" s="9">
        <f t="shared" si="80"/>
        <v>3.037382293338426</v>
      </c>
      <c r="L300" s="9">
        <f t="shared" si="81"/>
        <v>9.0908852039619088</v>
      </c>
      <c r="M300" s="9">
        <f t="shared" si="82"/>
        <v>181.5311986120405</v>
      </c>
      <c r="N300" s="9">
        <f t="shared" si="83"/>
        <v>22.980399802345353</v>
      </c>
      <c r="O300" s="9">
        <f t="shared" si="84"/>
        <v>2.7696618969330136E-2</v>
      </c>
      <c r="P300" s="9">
        <f t="shared" si="85"/>
        <v>23.008096421314683</v>
      </c>
      <c r="Q300" s="4">
        <v>32.14</v>
      </c>
      <c r="R300" s="9">
        <f t="shared" si="86"/>
        <v>9.1319035786853178</v>
      </c>
      <c r="S300" s="9">
        <f t="shared" si="87"/>
        <v>83.391662970405719</v>
      </c>
    </row>
    <row r="301" spans="2:19">
      <c r="B301" s="2">
        <v>23712</v>
      </c>
      <c r="C301" s="4">
        <v>54.91</v>
      </c>
      <c r="D301" s="4">
        <v>7.63</v>
      </c>
      <c r="E301" s="4">
        <v>33.96</v>
      </c>
      <c r="F301" s="9">
        <f t="shared" si="75"/>
        <v>20.342261916638769</v>
      </c>
      <c r="G301" s="9">
        <f t="shared" si="76"/>
        <v>244.41685180682794</v>
      </c>
      <c r="H301" s="9">
        <f t="shared" si="77"/>
        <v>4.6200037154091014</v>
      </c>
      <c r="I301" s="9">
        <f t="shared" si="78"/>
        <v>7.63</v>
      </c>
      <c r="J301" s="9">
        <f t="shared" si="79"/>
        <v>84.420804871191621</v>
      </c>
      <c r="K301" s="9">
        <f t="shared" si="80"/>
        <v>4.5987574389548644</v>
      </c>
      <c r="L301" s="9">
        <f t="shared" si="81"/>
        <v>13.764081014791909</v>
      </c>
      <c r="M301" s="9">
        <f t="shared" si="82"/>
        <v>171.22413649522125</v>
      </c>
      <c r="N301" s="9">
        <f t="shared" si="83"/>
        <v>24.071143131611162</v>
      </c>
      <c r="O301" s="9">
        <f t="shared" si="84"/>
        <v>6.3590105427531143E-2</v>
      </c>
      <c r="P301" s="9">
        <f t="shared" si="85"/>
        <v>24.134733237038692</v>
      </c>
      <c r="Q301" s="4">
        <v>33.96</v>
      </c>
      <c r="R301" s="9">
        <f t="shared" si="86"/>
        <v>9.8252667629613093</v>
      </c>
      <c r="S301" s="9">
        <f t="shared" si="87"/>
        <v>96.535866963352206</v>
      </c>
    </row>
    <row r="302" spans="2:19">
      <c r="B302" s="2">
        <v>23743</v>
      </c>
      <c r="C302" s="4">
        <v>72.59</v>
      </c>
      <c r="D302" s="4">
        <v>10.47</v>
      </c>
      <c r="E302" s="4">
        <v>43.03</v>
      </c>
      <c r="F302" s="9">
        <f t="shared" si="75"/>
        <v>16.677359025443014</v>
      </c>
      <c r="G302" s="9">
        <f t="shared" si="76"/>
        <v>204.59685552223704</v>
      </c>
      <c r="H302" s="9">
        <f t="shared" si="77"/>
        <v>12.821211564521615</v>
      </c>
      <c r="I302" s="9">
        <f t="shared" si="78"/>
        <v>10.47</v>
      </c>
      <c r="J302" s="9">
        <f t="shared" si="79"/>
        <v>133.71959330667002</v>
      </c>
      <c r="K302" s="9">
        <f t="shared" si="80"/>
        <v>12.658909013878647</v>
      </c>
      <c r="L302" s="9">
        <f t="shared" si="81"/>
        <v>37.888114678538791</v>
      </c>
      <c r="M302" s="9">
        <f t="shared" si="82"/>
        <v>173.65349465598894</v>
      </c>
      <c r="N302" s="9">
        <f t="shared" si="83"/>
        <v>35.4587565177711</v>
      </c>
      <c r="O302" s="9">
        <f t="shared" si="84"/>
        <v>0.48577153407440343</v>
      </c>
      <c r="P302" s="9">
        <f t="shared" si="85"/>
        <v>35.944528051845502</v>
      </c>
      <c r="Q302" s="4">
        <v>43.03</v>
      </c>
      <c r="R302" s="9">
        <f t="shared" si="86"/>
        <v>7.085471948154499</v>
      </c>
      <c r="S302" s="9">
        <f t="shared" si="87"/>
        <v>50.203912728084312</v>
      </c>
    </row>
    <row r="303" spans="2:19">
      <c r="B303" s="2">
        <v>23774</v>
      </c>
      <c r="C303" s="4">
        <v>75.02</v>
      </c>
      <c r="D303" s="4">
        <v>10.99</v>
      </c>
      <c r="E303" s="4">
        <v>59.1</v>
      </c>
      <c r="F303" s="9">
        <f t="shared" si="75"/>
        <v>12.4421202067539</v>
      </c>
      <c r="G303" s="9">
        <f t="shared" si="76"/>
        <v>155.81806708675865</v>
      </c>
      <c r="H303" s="9">
        <f t="shared" si="77"/>
        <v>19.013927066432917</v>
      </c>
      <c r="I303" s="9">
        <f t="shared" si="78"/>
        <v>10.99</v>
      </c>
      <c r="J303" s="9">
        <f t="shared" si="79"/>
        <v>178.73566624023709</v>
      </c>
      <c r="K303" s="9">
        <f t="shared" si="80"/>
        <v>18.659143473309307</v>
      </c>
      <c r="L303" s="9">
        <f t="shared" si="81"/>
        <v>55.846816415614754</v>
      </c>
      <c r="M303" s="9">
        <f t="shared" si="82"/>
        <v>184.61694731364611</v>
      </c>
      <c r="N303" s="9">
        <f t="shared" si="83"/>
        <v>44.883363757957582</v>
      </c>
      <c r="O303" s="9">
        <f t="shared" si="84"/>
        <v>1.0618672942189649</v>
      </c>
      <c r="P303" s="9">
        <f t="shared" si="85"/>
        <v>45.945231052176545</v>
      </c>
      <c r="Q303" s="4">
        <v>59.1</v>
      </c>
      <c r="R303" s="9">
        <f t="shared" si="86"/>
        <v>13.154768947823456</v>
      </c>
      <c r="S303" s="9">
        <f t="shared" si="87"/>
        <v>173.04794607062024</v>
      </c>
    </row>
    <row r="304" spans="2:19">
      <c r="B304" s="2">
        <v>23802</v>
      </c>
      <c r="C304" s="4">
        <v>88.81</v>
      </c>
      <c r="D304" s="4">
        <v>42.51</v>
      </c>
      <c r="E304" s="4">
        <v>70.760000000000005</v>
      </c>
      <c r="F304" s="9">
        <f t="shared" si="75"/>
        <v>8.5748077310587068</v>
      </c>
      <c r="G304" s="9">
        <f t="shared" si="76"/>
        <v>142.32199415319155</v>
      </c>
      <c r="H304" s="9">
        <f t="shared" si="77"/>
        <v>30.085122512485238</v>
      </c>
      <c r="I304" s="9">
        <f t="shared" si="78"/>
        <v>42.51</v>
      </c>
      <c r="J304" s="9">
        <f t="shared" si="79"/>
        <v>194.95054372775186</v>
      </c>
      <c r="K304" s="9">
        <f t="shared" si="80"/>
        <v>29.206443093852752</v>
      </c>
      <c r="L304" s="9">
        <f t="shared" si="81"/>
        <v>87.414884179901293</v>
      </c>
      <c r="M304" s="9">
        <f t="shared" si="82"/>
        <v>209.9541349202965</v>
      </c>
      <c r="N304" s="9">
        <f t="shared" si="83"/>
        <v>62.077696573250904</v>
      </c>
      <c r="O304" s="9">
        <f t="shared" si="84"/>
        <v>2.6298874999670332</v>
      </c>
      <c r="P304" s="9">
        <f t="shared" si="85"/>
        <v>64.70758407321793</v>
      </c>
      <c r="Q304" s="4">
        <v>70.760000000000005</v>
      </c>
      <c r="R304" s="9">
        <f t="shared" si="86"/>
        <v>6.052415926782075</v>
      </c>
      <c r="S304" s="9">
        <f t="shared" si="87"/>
        <v>36.63173855076532</v>
      </c>
    </row>
    <row r="305" spans="2:19">
      <c r="B305" s="2">
        <v>23833</v>
      </c>
      <c r="C305" s="4">
        <v>12.26</v>
      </c>
      <c r="D305" s="4">
        <v>70.599999999999994</v>
      </c>
      <c r="E305" s="4">
        <v>39.14</v>
      </c>
      <c r="F305" s="9">
        <f t="shared" si="75"/>
        <v>7.1817942158221149</v>
      </c>
      <c r="G305" s="9">
        <f t="shared" si="76"/>
        <v>154.19711666567679</v>
      </c>
      <c r="H305" s="9">
        <f t="shared" si="77"/>
        <v>0.16955470943363485</v>
      </c>
      <c r="I305" s="9">
        <f t="shared" si="78"/>
        <v>70.599999999999994</v>
      </c>
      <c r="J305" s="9">
        <f t="shared" si="79"/>
        <v>136.44098901831822</v>
      </c>
      <c r="K305" s="9">
        <f t="shared" si="80"/>
        <v>0.16952596550781171</v>
      </c>
      <c r="L305" s="9">
        <f t="shared" si="81"/>
        <v>0.50739121476488047</v>
      </c>
      <c r="M305" s="9">
        <f t="shared" si="82"/>
        <v>190.51398629176904</v>
      </c>
      <c r="N305" s="9">
        <f t="shared" si="83"/>
        <v>19.947539843292333</v>
      </c>
      <c r="O305" s="9">
        <f t="shared" si="84"/>
        <v>8.6030569988652388E-5</v>
      </c>
      <c r="P305" s="9">
        <f t="shared" si="85"/>
        <v>19.947625873862322</v>
      </c>
      <c r="Q305" s="4">
        <v>39.14</v>
      </c>
      <c r="R305" s="9">
        <f t="shared" si="86"/>
        <v>19.192374126137679</v>
      </c>
      <c r="S305" s="9">
        <f t="shared" si="87"/>
        <v>368.34722459763901</v>
      </c>
    </row>
    <row r="306" spans="2:19">
      <c r="B306" s="2">
        <v>23863</v>
      </c>
      <c r="C306" s="4">
        <v>37.229999999999997</v>
      </c>
      <c r="D306" s="4">
        <v>118.5</v>
      </c>
      <c r="E306" s="4">
        <v>37.32</v>
      </c>
      <c r="F306" s="9">
        <f t="shared" si="75"/>
        <v>12.208326210496338</v>
      </c>
      <c r="G306" s="9">
        <f t="shared" si="76"/>
        <v>260.60667137511041</v>
      </c>
      <c r="H306" s="9">
        <f t="shared" si="77"/>
        <v>2.2898256010047193</v>
      </c>
      <c r="I306" s="9">
        <f t="shared" si="78"/>
        <v>118.5</v>
      </c>
      <c r="J306" s="9">
        <f t="shared" si="79"/>
        <v>52.881163417313502</v>
      </c>
      <c r="K306" s="9">
        <f t="shared" si="80"/>
        <v>2.2845942785378144</v>
      </c>
      <c r="L306" s="9">
        <f t="shared" si="81"/>
        <v>6.8377906756636788</v>
      </c>
      <c r="M306" s="9">
        <f t="shared" si="82"/>
        <v>175.98531672707659</v>
      </c>
      <c r="N306" s="9">
        <f t="shared" si="83"/>
        <v>21.36646024035613</v>
      </c>
      <c r="O306" s="9">
        <f t="shared" si="84"/>
        <v>1.5657348143446492E-2</v>
      </c>
      <c r="P306" s="9">
        <f t="shared" si="85"/>
        <v>21.382117588499575</v>
      </c>
      <c r="Q306" s="4">
        <v>37.32</v>
      </c>
      <c r="R306" s="9">
        <f t="shared" si="86"/>
        <v>15.937882411500425</v>
      </c>
      <c r="S306" s="9">
        <f t="shared" si="87"/>
        <v>254.01609576281462</v>
      </c>
    </row>
    <row r="307" spans="2:19">
      <c r="B307" s="2">
        <v>23894</v>
      </c>
      <c r="C307" s="4">
        <v>12.85</v>
      </c>
      <c r="D307" s="4">
        <v>135.55000000000001</v>
      </c>
      <c r="E307" s="4">
        <v>33.18</v>
      </c>
      <c r="F307" s="9">
        <f t="shared" si="75"/>
        <v>19.386916766153536</v>
      </c>
      <c r="G307" s="9">
        <f t="shared" si="76"/>
        <v>361.2164969761152</v>
      </c>
      <c r="H307" s="9">
        <f t="shared" si="77"/>
        <v>0</v>
      </c>
      <c r="I307" s="9">
        <f t="shared" si="78"/>
        <v>65.731163417313496</v>
      </c>
      <c r="J307" s="9">
        <f t="shared" si="79"/>
        <v>0</v>
      </c>
      <c r="K307" s="9">
        <f t="shared" si="80"/>
        <v>0</v>
      </c>
      <c r="L307" s="9">
        <f t="shared" si="81"/>
        <v>0</v>
      </c>
      <c r="M307" s="9">
        <f t="shared" si="82"/>
        <v>159.48292103771917</v>
      </c>
      <c r="N307" s="9">
        <f t="shared" si="83"/>
        <v>16.502395689357428</v>
      </c>
      <c r="O307" s="9">
        <f t="shared" si="84"/>
        <v>0</v>
      </c>
      <c r="P307" s="9">
        <f t="shared" si="85"/>
        <v>16.502395689357428</v>
      </c>
      <c r="Q307" s="4">
        <v>33.18</v>
      </c>
      <c r="R307" s="9">
        <f t="shared" si="86"/>
        <v>16.677604310642572</v>
      </c>
      <c r="S307" s="9">
        <f t="shared" si="87"/>
        <v>278.14248554236372</v>
      </c>
    </row>
    <row r="308" spans="2:19">
      <c r="B308" s="2">
        <v>23924</v>
      </c>
      <c r="C308" s="4">
        <v>1.88</v>
      </c>
      <c r="D308" s="4">
        <v>129.96</v>
      </c>
      <c r="E308" s="4">
        <v>30.59</v>
      </c>
      <c r="F308" s="9">
        <f t="shared" si="75"/>
        <v>23.929915959238585</v>
      </c>
      <c r="G308" s="9">
        <f t="shared" si="76"/>
        <v>408.50766039342864</v>
      </c>
      <c r="H308" s="9">
        <f t="shared" si="77"/>
        <v>0</v>
      </c>
      <c r="I308" s="9">
        <f t="shared" si="78"/>
        <v>1.88</v>
      </c>
      <c r="J308" s="9">
        <f t="shared" si="79"/>
        <v>0</v>
      </c>
      <c r="K308" s="9">
        <f t="shared" si="80"/>
        <v>0</v>
      </c>
      <c r="L308" s="9">
        <f t="shared" si="81"/>
        <v>0</v>
      </c>
      <c r="M308" s="9">
        <f t="shared" si="82"/>
        <v>144.52797867317778</v>
      </c>
      <c r="N308" s="9">
        <f t="shared" si="83"/>
        <v>14.954942364541381</v>
      </c>
      <c r="O308" s="9">
        <f t="shared" si="84"/>
        <v>0</v>
      </c>
      <c r="P308" s="9">
        <f t="shared" si="85"/>
        <v>14.954942364541381</v>
      </c>
      <c r="Q308" s="4">
        <v>30.59</v>
      </c>
      <c r="R308" s="9">
        <f t="shared" si="86"/>
        <v>15.635057635458619</v>
      </c>
      <c r="S308" s="9">
        <f t="shared" si="87"/>
        <v>244.45502726411286</v>
      </c>
    </row>
    <row r="309" spans="2:19">
      <c r="B309" s="2">
        <v>23955</v>
      </c>
      <c r="C309" s="4">
        <v>34.229999999999997</v>
      </c>
      <c r="D309" s="4">
        <v>110.81</v>
      </c>
      <c r="E309" s="4">
        <v>27.48</v>
      </c>
      <c r="F309" s="9">
        <f t="shared" si="75"/>
        <v>23.929915959238585</v>
      </c>
      <c r="G309" s="9">
        <f t="shared" si="76"/>
        <v>389.35766039342866</v>
      </c>
      <c r="H309" s="9">
        <f t="shared" si="77"/>
        <v>0.28236325128581929</v>
      </c>
      <c r="I309" s="9">
        <f t="shared" si="78"/>
        <v>33.947636748714174</v>
      </c>
      <c r="J309" s="9">
        <f t="shared" si="79"/>
        <v>0</v>
      </c>
      <c r="K309" s="9">
        <f t="shared" si="80"/>
        <v>0.28228354478632894</v>
      </c>
      <c r="L309" s="9">
        <f t="shared" si="81"/>
        <v>0.84487464954548253</v>
      </c>
      <c r="M309" s="9">
        <f t="shared" si="82"/>
        <v>131.38758992025649</v>
      </c>
      <c r="N309" s="9">
        <f t="shared" si="83"/>
        <v>13.98526340246678</v>
      </c>
      <c r="O309" s="9">
        <f t="shared" si="84"/>
        <v>2.3856155297461961E-4</v>
      </c>
      <c r="P309" s="9">
        <f t="shared" si="85"/>
        <v>13.985501964019754</v>
      </c>
      <c r="Q309" s="4">
        <v>27.48</v>
      </c>
      <c r="R309" s="9">
        <f t="shared" si="86"/>
        <v>13.494498035980246</v>
      </c>
      <c r="S309" s="9">
        <f t="shared" si="87"/>
        <v>182.10147724307473</v>
      </c>
    </row>
    <row r="310" spans="2:19">
      <c r="B310" s="2">
        <v>23986</v>
      </c>
      <c r="C310" s="4">
        <v>96.78</v>
      </c>
      <c r="D310" s="4">
        <v>62.37</v>
      </c>
      <c r="E310" s="4">
        <v>29.03</v>
      </c>
      <c r="F310" s="9">
        <f t="shared" si="75"/>
        <v>23.929915959238585</v>
      </c>
      <c r="G310" s="9">
        <f t="shared" si="76"/>
        <v>340.91766039342866</v>
      </c>
      <c r="H310" s="9">
        <f t="shared" si="77"/>
        <v>13.613698715457019</v>
      </c>
      <c r="I310" s="9">
        <f t="shared" si="78"/>
        <v>62.37</v>
      </c>
      <c r="J310" s="9">
        <f t="shared" si="79"/>
        <v>20.796301284542984</v>
      </c>
      <c r="K310" s="9">
        <f t="shared" si="80"/>
        <v>13.430855100626136</v>
      </c>
      <c r="L310" s="9">
        <f t="shared" si="81"/>
        <v>40.198549316174024</v>
      </c>
      <c r="M310" s="9">
        <f t="shared" si="82"/>
        <v>138.67971976471296</v>
      </c>
      <c r="N310" s="9">
        <f t="shared" si="83"/>
        <v>32.906419471717555</v>
      </c>
      <c r="O310" s="9">
        <f t="shared" si="84"/>
        <v>0.54725093918883339</v>
      </c>
      <c r="P310" s="9">
        <f t="shared" si="85"/>
        <v>33.45367041090639</v>
      </c>
      <c r="Q310" s="4">
        <v>29.03</v>
      </c>
      <c r="R310" s="9">
        <f t="shared" si="86"/>
        <v>4.4236704109063893</v>
      </c>
      <c r="S310" s="9">
        <f t="shared" si="87"/>
        <v>19.568859904328704</v>
      </c>
    </row>
    <row r="311" spans="2:19">
      <c r="B311" s="2">
        <v>24016</v>
      </c>
      <c r="C311" s="4">
        <v>100.12</v>
      </c>
      <c r="D311" s="4">
        <v>40.880000000000003</v>
      </c>
      <c r="E311" s="4">
        <v>36.549999999999997</v>
      </c>
      <c r="F311" s="9">
        <f t="shared" si="75"/>
        <v>22.143314193137876</v>
      </c>
      <c r="G311" s="9">
        <f t="shared" si="76"/>
        <v>298.63135910888565</v>
      </c>
      <c r="H311" s="9">
        <f t="shared" si="77"/>
        <v>17.153648875098792</v>
      </c>
      <c r="I311" s="9">
        <f t="shared" si="78"/>
        <v>40.880000000000003</v>
      </c>
      <c r="J311" s="9">
        <f t="shared" si="79"/>
        <v>62.882652409444184</v>
      </c>
      <c r="K311" s="9">
        <f t="shared" si="80"/>
        <v>16.864363505031452</v>
      </c>
      <c r="L311" s="9">
        <f t="shared" si="81"/>
        <v>50.475039970559131</v>
      </c>
      <c r="M311" s="9">
        <f t="shared" si="82"/>
        <v>150.30186912412501</v>
      </c>
      <c r="N311" s="9">
        <f t="shared" si="83"/>
        <v>38.852890611147082</v>
      </c>
      <c r="O311" s="9">
        <f t="shared" si="84"/>
        <v>0.86583111261154833</v>
      </c>
      <c r="P311" s="9">
        <f t="shared" si="85"/>
        <v>39.718721723758627</v>
      </c>
      <c r="Q311" s="4">
        <v>36.549999999999997</v>
      </c>
      <c r="R311" s="9">
        <f t="shared" si="86"/>
        <v>3.1687217237586296</v>
      </c>
      <c r="S311" s="9">
        <f t="shared" si="87"/>
        <v>10.040797362619861</v>
      </c>
    </row>
    <row r="312" spans="2:19">
      <c r="B312" s="2">
        <v>24047</v>
      </c>
      <c r="C312" s="4">
        <v>132.07</v>
      </c>
      <c r="D312" s="4">
        <v>18.02</v>
      </c>
      <c r="E312" s="4">
        <v>68.430000000000007</v>
      </c>
      <c r="F312" s="9">
        <f t="shared" si="75"/>
        <v>18.527692923774485</v>
      </c>
      <c r="G312" s="9">
        <f t="shared" si="76"/>
        <v>233.68500798398449</v>
      </c>
      <c r="H312" s="9">
        <f t="shared" si="77"/>
        <v>39.220779787938987</v>
      </c>
      <c r="I312" s="9">
        <f t="shared" si="78"/>
        <v>18.02</v>
      </c>
      <c r="J312" s="9">
        <f t="shared" si="79"/>
        <v>137.71187262150517</v>
      </c>
      <c r="K312" s="9">
        <f t="shared" si="80"/>
        <v>37.740565383943043</v>
      </c>
      <c r="L312" s="9">
        <f t="shared" si="81"/>
        <v>112.95751219414153</v>
      </c>
      <c r="M312" s="9">
        <f t="shared" si="82"/>
        <v>191.31886332924324</v>
      </c>
      <c r="N312" s="9">
        <f t="shared" si="83"/>
        <v>71.940517989023292</v>
      </c>
      <c r="O312" s="9">
        <f t="shared" si="84"/>
        <v>4.4302817111598616</v>
      </c>
      <c r="P312" s="9">
        <f t="shared" si="85"/>
        <v>76.370799700183156</v>
      </c>
      <c r="Q312" s="4">
        <v>68.430000000000007</v>
      </c>
      <c r="R312" s="9">
        <f t="shared" si="86"/>
        <v>7.940799700183149</v>
      </c>
      <c r="S312" s="9">
        <f t="shared" si="87"/>
        <v>63.056299878428788</v>
      </c>
    </row>
    <row r="313" spans="2:19">
      <c r="B313" s="2">
        <v>24077</v>
      </c>
      <c r="C313" s="4">
        <v>81.52</v>
      </c>
      <c r="D313" s="4">
        <v>11.67</v>
      </c>
      <c r="E313" s="4">
        <v>61.69</v>
      </c>
      <c r="F313" s="9">
        <f t="shared" si="75"/>
        <v>12.099145118200381</v>
      </c>
      <c r="G313" s="9">
        <f t="shared" si="76"/>
        <v>152.50578777192348</v>
      </c>
      <c r="H313" s="9">
        <f t="shared" si="77"/>
        <v>22.967700368746979</v>
      </c>
      <c r="I313" s="9">
        <f t="shared" si="78"/>
        <v>11.67</v>
      </c>
      <c r="J313" s="9">
        <f t="shared" si="79"/>
        <v>184.59417225275817</v>
      </c>
      <c r="K313" s="9">
        <f t="shared" si="80"/>
        <v>22.452028896384373</v>
      </c>
      <c r="L313" s="9">
        <f t="shared" si="81"/>
        <v>67.198922486878416</v>
      </c>
      <c r="M313" s="9">
        <f t="shared" si="82"/>
        <v>206.16440568844092</v>
      </c>
      <c r="N313" s="9">
        <f t="shared" si="83"/>
        <v>52.353380127680737</v>
      </c>
      <c r="O313" s="9">
        <f t="shared" si="84"/>
        <v>1.5434047167812777</v>
      </c>
      <c r="P313" s="9">
        <f t="shared" si="85"/>
        <v>53.896784844462012</v>
      </c>
      <c r="Q313" s="4">
        <v>61.69</v>
      </c>
      <c r="R313" s="9">
        <f t="shared" si="86"/>
        <v>7.793215155537986</v>
      </c>
      <c r="S313" s="9">
        <f t="shared" si="87"/>
        <v>60.734202460506957</v>
      </c>
    </row>
    <row r="314" spans="2:19">
      <c r="B314" s="2">
        <v>24108</v>
      </c>
      <c r="C314" s="4">
        <v>163.74</v>
      </c>
      <c r="D314" s="4">
        <v>24.42</v>
      </c>
      <c r="E314" s="4">
        <v>171.59</v>
      </c>
      <c r="F314" s="9">
        <f t="shared" si="75"/>
        <v>8.0715058676421911</v>
      </c>
      <c r="G314" s="9">
        <f t="shared" si="76"/>
        <v>118.37348814067049</v>
      </c>
      <c r="H314" s="9">
        <f t="shared" si="77"/>
        <v>91.110413429876417</v>
      </c>
      <c r="I314" s="9">
        <f t="shared" si="78"/>
        <v>24.42</v>
      </c>
      <c r="J314" s="9">
        <f t="shared" si="79"/>
        <v>232.80375882288178</v>
      </c>
      <c r="K314" s="9">
        <f t="shared" si="80"/>
        <v>83.502468960472356</v>
      </c>
      <c r="L314" s="9">
        <f t="shared" si="81"/>
        <v>249.92288959869376</v>
      </c>
      <c r="M314" s="9">
        <f t="shared" si="82"/>
        <v>308.76734049873585</v>
      </c>
      <c r="N314" s="9">
        <f t="shared" si="83"/>
        <v>147.31995478839883</v>
      </c>
      <c r="O314" s="9">
        <f t="shared" si="84"/>
        <v>22.77057779692635</v>
      </c>
      <c r="P314" s="9">
        <f t="shared" si="85"/>
        <v>170.09053258532518</v>
      </c>
      <c r="Q314" s="4">
        <v>171.59</v>
      </c>
      <c r="R314" s="9">
        <f t="shared" si="86"/>
        <v>1.4994674146748252</v>
      </c>
      <c r="S314" s="9">
        <f t="shared" si="87"/>
        <v>2.2484025276716042</v>
      </c>
    </row>
    <row r="315" spans="2:19">
      <c r="B315" s="2">
        <v>24139</v>
      </c>
      <c r="C315" s="4">
        <v>122.65</v>
      </c>
      <c r="D315" s="4">
        <v>39.51</v>
      </c>
      <c r="E315" s="4">
        <v>130.12</v>
      </c>
      <c r="F315" s="9">
        <f t="shared" si="75"/>
        <v>3.9298399372113093</v>
      </c>
      <c r="G315" s="9">
        <f t="shared" si="76"/>
        <v>85.253901570546873</v>
      </c>
      <c r="H315" s="9">
        <f t="shared" si="77"/>
        <v>70.456803429915013</v>
      </c>
      <c r="I315" s="9">
        <f t="shared" si="78"/>
        <v>39.51</v>
      </c>
      <c r="J315" s="9">
        <f t="shared" si="79"/>
        <v>245.48695539296682</v>
      </c>
      <c r="K315" s="9">
        <f t="shared" si="80"/>
        <v>65.819380290881554</v>
      </c>
      <c r="L315" s="9">
        <f t="shared" si="81"/>
        <v>196.99740521060849</v>
      </c>
      <c r="M315" s="9">
        <f t="shared" si="82"/>
        <v>375.92715405345461</v>
      </c>
      <c r="N315" s="9">
        <f t="shared" si="83"/>
        <v>129.83759165588972</v>
      </c>
      <c r="O315" s="9">
        <f t="shared" si="84"/>
        <v>13.879807455127143</v>
      </c>
      <c r="P315" s="9">
        <f t="shared" si="85"/>
        <v>143.71739911101687</v>
      </c>
      <c r="Q315" s="4">
        <v>130.12</v>
      </c>
      <c r="R315" s="9">
        <f t="shared" si="86"/>
        <v>13.59739911101687</v>
      </c>
      <c r="S315" s="9">
        <f t="shared" si="87"/>
        <v>184.88926258428236</v>
      </c>
    </row>
    <row r="316" spans="2:19">
      <c r="B316" s="2">
        <v>24167</v>
      </c>
      <c r="C316" s="4">
        <v>7.52</v>
      </c>
      <c r="D316" s="4">
        <v>43.64</v>
      </c>
      <c r="E316" s="4">
        <v>59.88</v>
      </c>
      <c r="F316" s="9">
        <f t="shared" si="75"/>
        <v>2.8402316899621489</v>
      </c>
      <c r="G316" s="9">
        <f t="shared" si="76"/>
        <v>76.700705000461838</v>
      </c>
      <c r="H316" s="9">
        <f t="shared" si="77"/>
        <v>0.27884089714727611</v>
      </c>
      <c r="I316" s="9">
        <f t="shared" si="78"/>
        <v>43.64</v>
      </c>
      <c r="J316" s="9">
        <f t="shared" si="79"/>
        <v>209.08811449581958</v>
      </c>
      <c r="K316" s="9">
        <f t="shared" si="80"/>
        <v>0.27876316657581651</v>
      </c>
      <c r="L316" s="9">
        <f t="shared" si="81"/>
        <v>0.83433815756141883</v>
      </c>
      <c r="M316" s="9">
        <f t="shared" si="82"/>
        <v>341.08299190063781</v>
      </c>
      <c r="N316" s="9">
        <f t="shared" si="83"/>
        <v>35.678500310378226</v>
      </c>
      <c r="O316" s="9">
        <f t="shared" si="84"/>
        <v>2.3264760037858262E-4</v>
      </c>
      <c r="P316" s="9">
        <f t="shared" si="85"/>
        <v>35.678732957978603</v>
      </c>
      <c r="Q316" s="4">
        <v>59.88</v>
      </c>
      <c r="R316" s="9">
        <f t="shared" si="86"/>
        <v>24.201267042021399</v>
      </c>
      <c r="S316" s="9">
        <f t="shared" si="87"/>
        <v>585.70132643923125</v>
      </c>
    </row>
    <row r="317" spans="2:19">
      <c r="B317" s="2">
        <v>24198</v>
      </c>
      <c r="C317" s="4">
        <v>130.21</v>
      </c>
      <c r="D317" s="4">
        <v>74.58</v>
      </c>
      <c r="E317" s="4">
        <v>99.79</v>
      </c>
      <c r="F317" s="9">
        <f t="shared" si="75"/>
        <v>5.9672412740748806</v>
      </c>
      <c r="G317" s="9">
        <f t="shared" si="76"/>
        <v>144.03954589760906</v>
      </c>
      <c r="H317" s="9">
        <f t="shared" si="77"/>
        <v>58.846270201662293</v>
      </c>
      <c r="I317" s="9">
        <f t="shared" si="78"/>
        <v>74.58</v>
      </c>
      <c r="J317" s="9">
        <f t="shared" si="79"/>
        <v>205.87184429415737</v>
      </c>
      <c r="K317" s="9">
        <f t="shared" si="80"/>
        <v>55.575839342999949</v>
      </c>
      <c r="L317" s="9">
        <f t="shared" si="81"/>
        <v>166.33848715359883</v>
      </c>
      <c r="M317" s="9">
        <f t="shared" si="82"/>
        <v>390.25429327642922</v>
      </c>
      <c r="N317" s="9">
        <f t="shared" si="83"/>
        <v>117.16718577780742</v>
      </c>
      <c r="O317" s="9">
        <f t="shared" si="84"/>
        <v>9.788399559976396</v>
      </c>
      <c r="P317" s="9">
        <f t="shared" si="85"/>
        <v>126.95558533778382</v>
      </c>
      <c r="Q317" s="4">
        <v>99.79</v>
      </c>
      <c r="R317" s="9">
        <f t="shared" si="86"/>
        <v>27.16558533778381</v>
      </c>
      <c r="S317" s="9">
        <f t="shared" si="87"/>
        <v>737.96902674441469</v>
      </c>
    </row>
    <row r="318" spans="2:19">
      <c r="B318" s="2">
        <v>24228</v>
      </c>
      <c r="C318" s="4">
        <v>37.72</v>
      </c>
      <c r="D318" s="4">
        <v>98.97</v>
      </c>
      <c r="E318" s="4">
        <v>62.47</v>
      </c>
      <c r="F318" s="9">
        <f t="shared" si="75"/>
        <v>6.2435497360424748</v>
      </c>
      <c r="G318" s="9">
        <f t="shared" si="76"/>
        <v>171.64581609927129</v>
      </c>
      <c r="H318" s="9">
        <f t="shared" si="77"/>
        <v>5.0323718997799469</v>
      </c>
      <c r="I318" s="9">
        <f t="shared" si="78"/>
        <v>98.97</v>
      </c>
      <c r="J318" s="9">
        <f t="shared" si="79"/>
        <v>139.58947239437742</v>
      </c>
      <c r="K318" s="9">
        <f t="shared" si="80"/>
        <v>5.0071739383552574</v>
      </c>
      <c r="L318" s="9">
        <f t="shared" si="81"/>
        <v>14.986471597497285</v>
      </c>
      <c r="M318" s="9">
        <f t="shared" si="82"/>
        <v>360.97136109513957</v>
      </c>
      <c r="N318" s="9">
        <f t="shared" si="83"/>
        <v>44.269403778786938</v>
      </c>
      <c r="O318" s="9">
        <f t="shared" si="84"/>
        <v>7.5417498544095837E-2</v>
      </c>
      <c r="P318" s="9">
        <f t="shared" si="85"/>
        <v>44.344821277331036</v>
      </c>
      <c r="Q318" s="4">
        <v>62.47</v>
      </c>
      <c r="R318" s="9">
        <f t="shared" si="86"/>
        <v>18.125178722668963</v>
      </c>
      <c r="S318" s="9">
        <f t="shared" si="87"/>
        <v>328.52210372869172</v>
      </c>
    </row>
    <row r="319" spans="2:19">
      <c r="B319" s="2">
        <v>24259</v>
      </c>
      <c r="C319" s="4">
        <v>98.2</v>
      </c>
      <c r="D319" s="4">
        <v>109.17</v>
      </c>
      <c r="E319" s="4">
        <v>63.24</v>
      </c>
      <c r="F319" s="9">
        <f t="shared" si="75"/>
        <v>11.937841287084165</v>
      </c>
      <c r="G319" s="9">
        <f t="shared" si="76"/>
        <v>248.12818799905125</v>
      </c>
      <c r="H319" s="9">
        <f t="shared" si="77"/>
        <v>23.076762936009313</v>
      </c>
      <c r="I319" s="9">
        <f t="shared" si="78"/>
        <v>109.17</v>
      </c>
      <c r="J319" s="9">
        <f t="shared" si="79"/>
        <v>105.54270945836809</v>
      </c>
      <c r="K319" s="9">
        <f t="shared" si="80"/>
        <v>22.556237979429799</v>
      </c>
      <c r="L319" s="9">
        <f t="shared" si="81"/>
        <v>67.510820272433378</v>
      </c>
      <c r="M319" s="9">
        <f t="shared" si="82"/>
        <v>360.0605175818722</v>
      </c>
      <c r="N319" s="9">
        <f t="shared" si="83"/>
        <v>68.421663785700744</v>
      </c>
      <c r="O319" s="9">
        <f t="shared" si="84"/>
        <v>1.5579311950424863</v>
      </c>
      <c r="P319" s="9">
        <f t="shared" si="85"/>
        <v>69.979594980743229</v>
      </c>
      <c r="Q319" s="4">
        <v>63.24</v>
      </c>
      <c r="R319" s="9">
        <f t="shared" si="86"/>
        <v>6.7395949807432274</v>
      </c>
      <c r="S319" s="9">
        <f t="shared" si="87"/>
        <v>45.422140504459307</v>
      </c>
    </row>
    <row r="320" spans="2:19">
      <c r="B320" s="2">
        <v>24289</v>
      </c>
      <c r="C320" s="4">
        <v>1.38</v>
      </c>
      <c r="D320" s="4">
        <v>130.47999999999999</v>
      </c>
      <c r="E320" s="4">
        <v>51.84</v>
      </c>
      <c r="F320" s="9">
        <f t="shared" si="75"/>
        <v>14.862784812339648</v>
      </c>
      <c r="G320" s="9">
        <f t="shared" si="76"/>
        <v>303.48495093506051</v>
      </c>
      <c r="H320" s="9">
        <f t="shared" si="77"/>
        <v>0</v>
      </c>
      <c r="I320" s="9">
        <f t="shared" si="78"/>
        <v>106.92270945836809</v>
      </c>
      <c r="J320" s="9">
        <f t="shared" si="79"/>
        <v>0</v>
      </c>
      <c r="K320" s="9">
        <f t="shared" si="80"/>
        <v>0</v>
      </c>
      <c r="L320" s="9">
        <f t="shared" si="81"/>
        <v>0</v>
      </c>
      <c r="M320" s="9">
        <f t="shared" si="82"/>
        <v>326.29712615947466</v>
      </c>
      <c r="N320" s="9">
        <f t="shared" si="83"/>
        <v>33.763391422397547</v>
      </c>
      <c r="O320" s="9">
        <f t="shared" si="84"/>
        <v>0</v>
      </c>
      <c r="P320" s="9">
        <f t="shared" si="85"/>
        <v>33.763391422397547</v>
      </c>
      <c r="Q320" s="4">
        <v>51.84</v>
      </c>
      <c r="R320" s="9">
        <f t="shared" si="86"/>
        <v>18.076608577602457</v>
      </c>
      <c r="S320" s="9">
        <f t="shared" si="87"/>
        <v>326.76377766785072</v>
      </c>
    </row>
    <row r="321" spans="2:19">
      <c r="B321" s="2">
        <v>24320</v>
      </c>
      <c r="C321" s="4">
        <v>5.55</v>
      </c>
      <c r="D321" s="4">
        <v>116.18</v>
      </c>
      <c r="E321" s="4">
        <v>48.47</v>
      </c>
      <c r="F321" s="9">
        <f t="shared" si="75"/>
        <v>23.929915959238585</v>
      </c>
      <c r="G321" s="9">
        <f t="shared" si="76"/>
        <v>394.72766039342866</v>
      </c>
      <c r="H321" s="9">
        <f t="shared" si="77"/>
        <v>0</v>
      </c>
      <c r="I321" s="9">
        <f t="shared" si="78"/>
        <v>5.55</v>
      </c>
      <c r="J321" s="9">
        <f t="shared" si="79"/>
        <v>0</v>
      </c>
      <c r="K321" s="9">
        <f t="shared" si="80"/>
        <v>0</v>
      </c>
      <c r="L321" s="9">
        <f t="shared" si="81"/>
        <v>0</v>
      </c>
      <c r="M321" s="9">
        <f t="shared" si="82"/>
        <v>295.69977640140041</v>
      </c>
      <c r="N321" s="9">
        <f t="shared" si="83"/>
        <v>30.597349758074245</v>
      </c>
      <c r="O321" s="9">
        <f t="shared" si="84"/>
        <v>0</v>
      </c>
      <c r="P321" s="9">
        <f t="shared" si="85"/>
        <v>30.597349758074245</v>
      </c>
      <c r="Q321" s="4">
        <v>48.47</v>
      </c>
      <c r="R321" s="9">
        <f t="shared" si="86"/>
        <v>17.872650241925754</v>
      </c>
      <c r="S321" s="9">
        <f t="shared" si="87"/>
        <v>319.43162667020874</v>
      </c>
    </row>
    <row r="322" spans="2:19">
      <c r="B322" s="2">
        <v>24351</v>
      </c>
      <c r="C322" s="4">
        <v>52.83</v>
      </c>
      <c r="D322" s="4">
        <v>82.06</v>
      </c>
      <c r="E322" s="4">
        <v>45.36</v>
      </c>
      <c r="F322" s="9">
        <f t="shared" si="75"/>
        <v>23.929915959238585</v>
      </c>
      <c r="G322" s="9">
        <f t="shared" si="76"/>
        <v>360.60766039342866</v>
      </c>
      <c r="H322" s="9">
        <f t="shared" si="77"/>
        <v>2.2846430842025187</v>
      </c>
      <c r="I322" s="9">
        <f t="shared" si="78"/>
        <v>50.545356915797477</v>
      </c>
      <c r="J322" s="9">
        <f t="shared" si="79"/>
        <v>0</v>
      </c>
      <c r="K322" s="9">
        <f t="shared" si="80"/>
        <v>2.279435387907649</v>
      </c>
      <c r="L322" s="9">
        <f t="shared" si="81"/>
        <v>6.822350116007593</v>
      </c>
      <c r="M322" s="9">
        <f t="shared" si="82"/>
        <v>271.30015103731841</v>
      </c>
      <c r="N322" s="9">
        <f t="shared" si="83"/>
        <v>31.22197548008959</v>
      </c>
      <c r="O322" s="9">
        <f t="shared" si="84"/>
        <v>1.5586635010545082E-2</v>
      </c>
      <c r="P322" s="9">
        <f t="shared" si="85"/>
        <v>31.237562115100136</v>
      </c>
      <c r="Q322" s="4">
        <v>45.36</v>
      </c>
      <c r="R322" s="9">
        <f t="shared" si="86"/>
        <v>14.122437884899863</v>
      </c>
      <c r="S322" s="9">
        <f t="shared" si="87"/>
        <v>199.44325181285492</v>
      </c>
    </row>
    <row r="323" spans="2:19">
      <c r="B323" s="2">
        <v>24381</v>
      </c>
      <c r="C323" s="4">
        <v>114.34</v>
      </c>
      <c r="D323" s="4">
        <v>35.49</v>
      </c>
      <c r="E323" s="4">
        <v>50.54</v>
      </c>
      <c r="F323" s="9">
        <f t="shared" si="75"/>
        <v>23.929915959238585</v>
      </c>
      <c r="G323" s="9">
        <f t="shared" si="76"/>
        <v>314.03766039342867</v>
      </c>
      <c r="H323" s="9">
        <f t="shared" si="77"/>
        <v>21.48120977410554</v>
      </c>
      <c r="I323" s="9">
        <f t="shared" si="78"/>
        <v>35.49</v>
      </c>
      <c r="J323" s="9">
        <f t="shared" si="79"/>
        <v>57.368790225894465</v>
      </c>
      <c r="K323" s="9">
        <f t="shared" si="80"/>
        <v>21.029471289888907</v>
      </c>
      <c r="L323" s="9">
        <f t="shared" si="81"/>
        <v>62.941207570637495</v>
      </c>
      <c r="M323" s="9">
        <f t="shared" si="82"/>
        <v>276.56843012771787</v>
      </c>
      <c r="N323" s="9">
        <f t="shared" si="83"/>
        <v>57.672928480238035</v>
      </c>
      <c r="O323" s="9">
        <f t="shared" si="84"/>
        <v>1.3520532832603844</v>
      </c>
      <c r="P323" s="9">
        <f t="shared" si="85"/>
        <v>59.024981763498417</v>
      </c>
      <c r="Q323" s="4">
        <v>50.54</v>
      </c>
      <c r="R323" s="9">
        <f t="shared" si="86"/>
        <v>8.4849817634984177</v>
      </c>
      <c r="S323" s="9">
        <f t="shared" si="87"/>
        <v>71.994915526900712</v>
      </c>
    </row>
    <row r="324" spans="2:19">
      <c r="B324" s="2">
        <v>24412</v>
      </c>
      <c r="C324" s="4">
        <v>61.62</v>
      </c>
      <c r="D324" s="4">
        <v>11.84</v>
      </c>
      <c r="E324" s="4">
        <v>47.69</v>
      </c>
      <c r="F324" s="9">
        <f t="shared" si="75"/>
        <v>19.001386576332198</v>
      </c>
      <c r="G324" s="9">
        <f t="shared" si="76"/>
        <v>233.0188701675342</v>
      </c>
      <c r="H324" s="9">
        <f t="shared" si="77"/>
        <v>7.0775164962503139</v>
      </c>
      <c r="I324" s="9">
        <f t="shared" si="78"/>
        <v>11.84</v>
      </c>
      <c r="J324" s="9">
        <f t="shared" si="79"/>
        <v>100.07127372964415</v>
      </c>
      <c r="K324" s="9">
        <f t="shared" si="80"/>
        <v>7.0277772865726238</v>
      </c>
      <c r="L324" s="9">
        <f t="shared" si="81"/>
        <v>21.034137418711865</v>
      </c>
      <c r="M324" s="9">
        <f t="shared" si="82"/>
        <v>260.89658954909436</v>
      </c>
      <c r="N324" s="9">
        <f t="shared" si="83"/>
        <v>36.705977997335381</v>
      </c>
      <c r="O324" s="9">
        <f t="shared" si="84"/>
        <v>0.14886945456532641</v>
      </c>
      <c r="P324" s="9">
        <f t="shared" si="85"/>
        <v>36.85484745190071</v>
      </c>
      <c r="Q324" s="4">
        <v>47.69</v>
      </c>
      <c r="R324" s="9">
        <f t="shared" si="86"/>
        <v>10.835152548099288</v>
      </c>
      <c r="S324" s="9">
        <f t="shared" si="87"/>
        <v>117.40053074058248</v>
      </c>
    </row>
    <row r="325" spans="2:19">
      <c r="B325" s="2">
        <v>24442</v>
      </c>
      <c r="C325" s="4">
        <v>14.78</v>
      </c>
      <c r="D325" s="4">
        <v>11.21</v>
      </c>
      <c r="E325" s="4">
        <v>39.92</v>
      </c>
      <c r="F325" s="9">
        <f t="shared" si="75"/>
        <v>15.332833625457695</v>
      </c>
      <c r="G325" s="9">
        <f t="shared" si="76"/>
        <v>189.68638666378453</v>
      </c>
      <c r="H325" s="9">
        <f t="shared" si="77"/>
        <v>0</v>
      </c>
      <c r="I325" s="9">
        <f t="shared" si="78"/>
        <v>11.21</v>
      </c>
      <c r="J325" s="9">
        <f t="shared" si="79"/>
        <v>103.64127372964415</v>
      </c>
      <c r="K325" s="9">
        <f t="shared" si="80"/>
        <v>0</v>
      </c>
      <c r="L325" s="9">
        <f t="shared" si="81"/>
        <v>0</v>
      </c>
      <c r="M325" s="9">
        <f t="shared" si="82"/>
        <v>236.43194195909112</v>
      </c>
      <c r="N325" s="9">
        <f t="shared" si="83"/>
        <v>24.464647590003239</v>
      </c>
      <c r="O325" s="9">
        <f t="shared" si="84"/>
        <v>0</v>
      </c>
      <c r="P325" s="9">
        <f t="shared" si="85"/>
        <v>24.464647590003239</v>
      </c>
      <c r="Q325" s="4">
        <v>39.92</v>
      </c>
      <c r="R325" s="9">
        <f t="shared" si="86"/>
        <v>15.455352409996763</v>
      </c>
      <c r="S325" s="9">
        <f t="shared" si="87"/>
        <v>238.86791811719274</v>
      </c>
    </row>
    <row r="326" spans="2:19">
      <c r="B326" s="2">
        <v>24473</v>
      </c>
      <c r="C326" s="4">
        <v>45.76</v>
      </c>
      <c r="D326" s="4">
        <v>11.64</v>
      </c>
      <c r="E326" s="4">
        <v>41.21</v>
      </c>
      <c r="F326" s="9">
        <f t="shared" si="75"/>
        <v>15.026136380706765</v>
      </c>
      <c r="G326" s="9">
        <f t="shared" si="76"/>
        <v>186.54638666378452</v>
      </c>
      <c r="H326" s="9">
        <f t="shared" si="77"/>
        <v>4.6702158722233191</v>
      </c>
      <c r="I326" s="9">
        <f t="shared" si="78"/>
        <v>11.64</v>
      </c>
      <c r="J326" s="9">
        <f t="shared" si="79"/>
        <v>133.09105785742082</v>
      </c>
      <c r="K326" s="9">
        <f t="shared" si="80"/>
        <v>4.6485063441129117</v>
      </c>
      <c r="L326" s="9">
        <f t="shared" si="81"/>
        <v>13.912979487929944</v>
      </c>
      <c r="M326" s="9">
        <f t="shared" si="82"/>
        <v>221.04940466320502</v>
      </c>
      <c r="N326" s="9">
        <f t="shared" si="83"/>
        <v>29.295516783816041</v>
      </c>
      <c r="O326" s="9">
        <f t="shared" si="84"/>
        <v>6.4976617634449299E-2</v>
      </c>
      <c r="P326" s="9">
        <f t="shared" si="85"/>
        <v>29.360493401450491</v>
      </c>
      <c r="Q326" s="4">
        <v>41.21</v>
      </c>
      <c r="R326" s="9">
        <f t="shared" si="86"/>
        <v>11.84950659854951</v>
      </c>
      <c r="S326" s="9">
        <f t="shared" si="87"/>
        <v>140.41080662906839</v>
      </c>
    </row>
    <row r="327" spans="2:19">
      <c r="B327" s="2">
        <v>24504</v>
      </c>
      <c r="C327" s="4">
        <v>71.06</v>
      </c>
      <c r="D327" s="4">
        <v>29.65</v>
      </c>
      <c r="E327" s="4">
        <v>49.25</v>
      </c>
      <c r="F327" s="9">
        <f t="shared" si="75"/>
        <v>12.496117430987239</v>
      </c>
      <c r="G327" s="9">
        <f t="shared" si="76"/>
        <v>175.10660253600784</v>
      </c>
      <c r="H327" s="9">
        <f t="shared" si="77"/>
        <v>15.506897917808669</v>
      </c>
      <c r="I327" s="9">
        <f t="shared" si="78"/>
        <v>29.65</v>
      </c>
      <c r="J327" s="9">
        <f t="shared" si="79"/>
        <v>158.99415993961216</v>
      </c>
      <c r="K327" s="9">
        <f t="shared" si="80"/>
        <v>15.270105943744893</v>
      </c>
      <c r="L327" s="9">
        <f t="shared" si="81"/>
        <v>45.703427089628462</v>
      </c>
      <c r="M327" s="9">
        <f t="shared" si="82"/>
        <v>222.61960084533695</v>
      </c>
      <c r="N327" s="9">
        <f t="shared" si="83"/>
        <v>44.133230907496539</v>
      </c>
      <c r="O327" s="9">
        <f t="shared" si="84"/>
        <v>0.70871837837288032</v>
      </c>
      <c r="P327" s="9">
        <f t="shared" si="85"/>
        <v>44.841949285869418</v>
      </c>
      <c r="Q327" s="4">
        <v>49.25</v>
      </c>
      <c r="R327" s="9">
        <f t="shared" si="86"/>
        <v>4.4080507141305816</v>
      </c>
      <c r="S327" s="9">
        <f t="shared" si="87"/>
        <v>19.430911098347131</v>
      </c>
    </row>
    <row r="328" spans="2:19">
      <c r="B328" s="2">
        <v>24532</v>
      </c>
      <c r="C328" s="4">
        <v>47.2</v>
      </c>
      <c r="D328" s="4">
        <v>70.930000000000007</v>
      </c>
      <c r="E328" s="4">
        <v>41.73</v>
      </c>
      <c r="F328" s="9">
        <f t="shared" si="75"/>
        <v>10.270792490060037</v>
      </c>
      <c r="G328" s="9">
        <f t="shared" si="76"/>
        <v>190.4835004538165</v>
      </c>
      <c r="H328" s="9">
        <f t="shared" si="77"/>
        <v>6.2805302437216755</v>
      </c>
      <c r="I328" s="9">
        <f t="shared" si="78"/>
        <v>70.930000000000007</v>
      </c>
      <c r="J328" s="9">
        <f t="shared" si="79"/>
        <v>128.9836296958905</v>
      </c>
      <c r="K328" s="9">
        <f t="shared" si="80"/>
        <v>6.2413313732707589</v>
      </c>
      <c r="L328" s="9">
        <f t="shared" si="81"/>
        <v>18.68030480019938</v>
      </c>
      <c r="M328" s="9">
        <f t="shared" si="82"/>
        <v>210.8582043513486</v>
      </c>
      <c r="N328" s="9">
        <f t="shared" si="83"/>
        <v>30.441701294187723</v>
      </c>
      <c r="O328" s="9">
        <f t="shared" si="84"/>
        <v>0.11732221925959316</v>
      </c>
      <c r="P328" s="9">
        <f t="shared" si="85"/>
        <v>30.559023513447315</v>
      </c>
      <c r="Q328" s="4">
        <v>41.73</v>
      </c>
      <c r="R328" s="9">
        <f t="shared" si="86"/>
        <v>11.170976486552682</v>
      </c>
      <c r="S328" s="9">
        <f t="shared" si="87"/>
        <v>124.79071566311291</v>
      </c>
    </row>
    <row r="329" spans="2:19">
      <c r="B329" s="2">
        <v>24563</v>
      </c>
      <c r="C329" s="4">
        <v>47.28</v>
      </c>
      <c r="D329" s="4">
        <v>64.53</v>
      </c>
      <c r="E329" s="4">
        <v>38.880000000000003</v>
      </c>
      <c r="F329" s="9">
        <f t="shared" si="75"/>
        <v>12.848984910021892</v>
      </c>
      <c r="G329" s="9">
        <f t="shared" si="76"/>
        <v>214.09403069753816</v>
      </c>
      <c r="H329" s="9">
        <f t="shared" si="77"/>
        <v>5.0301876045973399</v>
      </c>
      <c r="I329" s="9">
        <f t="shared" si="78"/>
        <v>64.53</v>
      </c>
      <c r="J329" s="9">
        <f t="shared" si="79"/>
        <v>106.70344209129317</v>
      </c>
      <c r="K329" s="9">
        <f t="shared" si="80"/>
        <v>5.0050114580004381</v>
      </c>
      <c r="L329" s="9">
        <f t="shared" si="81"/>
        <v>14.979999293795313</v>
      </c>
      <c r="M329" s="9">
        <f t="shared" si="82"/>
        <v>198.39434308058838</v>
      </c>
      <c r="N329" s="9">
        <f t="shared" si="83"/>
        <v>27.443860564555532</v>
      </c>
      <c r="O329" s="9">
        <f t="shared" si="84"/>
        <v>7.5352206764527141E-2</v>
      </c>
      <c r="P329" s="9">
        <f t="shared" si="85"/>
        <v>27.51921277132006</v>
      </c>
      <c r="Q329" s="4">
        <v>38.880000000000003</v>
      </c>
      <c r="R329" s="9">
        <f t="shared" si="86"/>
        <v>11.360787228679943</v>
      </c>
      <c r="S329" s="9">
        <f t="shared" si="87"/>
        <v>129.0674864553373</v>
      </c>
    </row>
    <row r="330" spans="2:19">
      <c r="B330" s="2">
        <v>24593</v>
      </c>
      <c r="C330" s="4">
        <v>55.25</v>
      </c>
      <c r="D330" s="4">
        <v>86.6</v>
      </c>
      <c r="E330" s="4">
        <v>36.03</v>
      </c>
      <c r="F330" s="9">
        <f t="shared" si="75"/>
        <v>14.763066744997742</v>
      </c>
      <c r="G330" s="9">
        <f t="shared" si="76"/>
        <v>258.44421830213548</v>
      </c>
      <c r="H330" s="9">
        <f t="shared" si="77"/>
        <v>5.7683879788212558</v>
      </c>
      <c r="I330" s="9">
        <f t="shared" si="78"/>
        <v>86.6</v>
      </c>
      <c r="J330" s="9">
        <f t="shared" si="79"/>
        <v>69.585054112471909</v>
      </c>
      <c r="K330" s="9">
        <f t="shared" si="80"/>
        <v>5.7353045171894212</v>
      </c>
      <c r="L330" s="9">
        <f t="shared" si="81"/>
        <v>17.165766419947936</v>
      </c>
      <c r="M330" s="9">
        <f t="shared" si="82"/>
        <v>188.16565328668696</v>
      </c>
      <c r="N330" s="9">
        <f t="shared" si="83"/>
        <v>27.394456213849359</v>
      </c>
      <c r="O330" s="9">
        <f t="shared" si="84"/>
        <v>9.9018800664080683E-2</v>
      </c>
      <c r="P330" s="9">
        <f t="shared" si="85"/>
        <v>27.493475014513439</v>
      </c>
      <c r="Q330" s="4">
        <v>36.03</v>
      </c>
      <c r="R330" s="9">
        <f t="shared" si="86"/>
        <v>8.5365249854865617</v>
      </c>
      <c r="S330" s="9">
        <f t="shared" si="87"/>
        <v>72.872258827836347</v>
      </c>
    </row>
    <row r="331" spans="2:19">
      <c r="B331" s="2">
        <v>24624</v>
      </c>
      <c r="C331" s="4">
        <v>30.04</v>
      </c>
      <c r="D331" s="4">
        <v>104.22</v>
      </c>
      <c r="E331" s="4">
        <v>31.36</v>
      </c>
      <c r="F331" s="9">
        <f t="shared" ref="F331:F394" si="88">$E$3*($E$4-J330)</f>
        <v>17.951892325586101</v>
      </c>
      <c r="G331" s="9">
        <f t="shared" ref="G331:G394" si="89">$E$4-J330+D331</f>
        <v>313.18260628095675</v>
      </c>
      <c r="H331" s="9">
        <f t="shared" ref="H331:H394" si="90">IF(C331&lt;F331,0,((C331-F331)^2)/(C331+G331-2*F331))</f>
        <v>0.47547477363508922</v>
      </c>
      <c r="I331" s="9">
        <f t="shared" ref="I331:I394" si="91">MIN(D331,J330+C331-H331)</f>
        <v>99.149579338836816</v>
      </c>
      <c r="J331" s="9">
        <f t="shared" ref="J331:J394" si="92">MAX(0,J330+C331-H331-I331)</f>
        <v>0</v>
      </c>
      <c r="K331" s="9">
        <f t="shared" ref="K331:K394" si="93">$E$5*H331/($E$5+H331)</f>
        <v>0.47524880481719839</v>
      </c>
      <c r="L331" s="9">
        <f t="shared" ref="L331:L394" si="94">K331*$B$5/1000</f>
        <v>1.4224196728178746</v>
      </c>
      <c r="M331" s="9">
        <f t="shared" ref="M331:M394" si="95">M330*EXP(-$E$6)+L331*(1-EXP(-0.5*$E$6))/$E$6</f>
        <v>171.21507650385462</v>
      </c>
      <c r="N331" s="9">
        <f t="shared" ref="N331:N394" si="96">M330-M331+L331</f>
        <v>18.372996455650217</v>
      </c>
      <c r="O331" s="9">
        <f t="shared" ref="O331:O394" si="97">(H331-K331)*$B$5/1000</f>
        <v>6.7632467194725853E-4</v>
      </c>
      <c r="P331" s="9">
        <f t="shared" ref="P331:P394" si="98">N331+O331</f>
        <v>18.373672780322163</v>
      </c>
      <c r="Q331" s="4">
        <v>31.36</v>
      </c>
      <c r="R331" s="9">
        <f t="shared" ref="R331:R394" si="99">ABS(P331-Q331)</f>
        <v>12.986327219677836</v>
      </c>
      <c r="S331" s="9">
        <f t="shared" ref="S331:S394" si="100">R331^2</f>
        <v>168.64469465654548</v>
      </c>
    </row>
    <row r="332" spans="2:19">
      <c r="B332" s="2">
        <v>24654</v>
      </c>
      <c r="C332" s="4">
        <v>1.1100000000000001</v>
      </c>
      <c r="D332" s="4">
        <v>154.88</v>
      </c>
      <c r="E332" s="4">
        <v>27.99</v>
      </c>
      <c r="F332" s="9">
        <f t="shared" si="88"/>
        <v>23.929915959238585</v>
      </c>
      <c r="G332" s="9">
        <f t="shared" si="89"/>
        <v>433.42766039342865</v>
      </c>
      <c r="H332" s="9">
        <f t="shared" si="90"/>
        <v>0</v>
      </c>
      <c r="I332" s="9">
        <f t="shared" si="91"/>
        <v>1.1100000000000001</v>
      </c>
      <c r="J332" s="9">
        <f t="shared" si="92"/>
        <v>0</v>
      </c>
      <c r="K332" s="9">
        <f t="shared" si="93"/>
        <v>0</v>
      </c>
      <c r="L332" s="9">
        <f t="shared" si="94"/>
        <v>0</v>
      </c>
      <c r="M332" s="9">
        <f t="shared" si="95"/>
        <v>155.15999308554865</v>
      </c>
      <c r="N332" s="9">
        <f t="shared" si="96"/>
        <v>16.055083418305969</v>
      </c>
      <c r="O332" s="9">
        <f t="shared" si="97"/>
        <v>0</v>
      </c>
      <c r="P332" s="9">
        <f t="shared" si="98"/>
        <v>16.055083418305969</v>
      </c>
      <c r="Q332" s="4">
        <v>27.99</v>
      </c>
      <c r="R332" s="9">
        <f t="shared" si="99"/>
        <v>11.934916581694029</v>
      </c>
      <c r="S332" s="9">
        <f t="shared" si="100"/>
        <v>142.4422338119951</v>
      </c>
    </row>
    <row r="333" spans="2:19">
      <c r="B333" s="2">
        <v>24685</v>
      </c>
      <c r="C333" s="4">
        <v>5.47</v>
      </c>
      <c r="D333" s="4">
        <v>118.06</v>
      </c>
      <c r="E333" s="4">
        <v>27.99</v>
      </c>
      <c r="F333" s="9">
        <f t="shared" si="88"/>
        <v>23.929915959238585</v>
      </c>
      <c r="G333" s="9">
        <f t="shared" si="89"/>
        <v>396.60766039342866</v>
      </c>
      <c r="H333" s="9">
        <f t="shared" si="90"/>
        <v>0</v>
      </c>
      <c r="I333" s="9">
        <f t="shared" si="91"/>
        <v>5.47</v>
      </c>
      <c r="J333" s="9">
        <f t="shared" si="92"/>
        <v>0</v>
      </c>
      <c r="K333" s="9">
        <f t="shared" si="93"/>
        <v>0</v>
      </c>
      <c r="L333" s="9">
        <f t="shared" si="94"/>
        <v>0</v>
      </c>
      <c r="M333" s="9">
        <f t="shared" si="95"/>
        <v>140.61041787850675</v>
      </c>
      <c r="N333" s="9">
        <f t="shared" si="96"/>
        <v>14.549575207041897</v>
      </c>
      <c r="O333" s="9">
        <f t="shared" si="97"/>
        <v>0</v>
      </c>
      <c r="P333" s="9">
        <f t="shared" si="98"/>
        <v>14.549575207041897</v>
      </c>
      <c r="Q333" s="4">
        <v>27.99</v>
      </c>
      <c r="R333" s="9">
        <f t="shared" si="99"/>
        <v>13.440424792958101</v>
      </c>
      <c r="S333" s="9">
        <f t="shared" si="100"/>
        <v>180.64501861516283</v>
      </c>
    </row>
    <row r="334" spans="2:19">
      <c r="B334" s="2">
        <v>24716</v>
      </c>
      <c r="C334" s="4">
        <v>8.3000000000000007</v>
      </c>
      <c r="D334" s="4">
        <v>74.16</v>
      </c>
      <c r="E334" s="4">
        <v>25.14</v>
      </c>
      <c r="F334" s="9">
        <f t="shared" si="88"/>
        <v>23.929915959238585</v>
      </c>
      <c r="G334" s="9">
        <f t="shared" si="89"/>
        <v>352.70766039342868</v>
      </c>
      <c r="H334" s="9">
        <f t="shared" si="90"/>
        <v>0</v>
      </c>
      <c r="I334" s="9">
        <f t="shared" si="91"/>
        <v>8.3000000000000007</v>
      </c>
      <c r="J334" s="9">
        <f t="shared" si="92"/>
        <v>0</v>
      </c>
      <c r="K334" s="9">
        <f t="shared" si="93"/>
        <v>0</v>
      </c>
      <c r="L334" s="9">
        <f t="shared" si="94"/>
        <v>0</v>
      </c>
      <c r="M334" s="9">
        <f t="shared" si="95"/>
        <v>127.42517721734649</v>
      </c>
      <c r="N334" s="9">
        <f t="shared" si="96"/>
        <v>13.185240661160265</v>
      </c>
      <c r="O334" s="9">
        <f t="shared" si="97"/>
        <v>0</v>
      </c>
      <c r="P334" s="9">
        <f t="shared" si="98"/>
        <v>13.185240661160265</v>
      </c>
      <c r="Q334" s="4">
        <v>25.14</v>
      </c>
      <c r="R334" s="9">
        <f t="shared" si="99"/>
        <v>11.954759338839736</v>
      </c>
      <c r="S334" s="9">
        <f t="shared" si="100"/>
        <v>142.91627084957588</v>
      </c>
    </row>
    <row r="335" spans="2:19">
      <c r="B335" s="2">
        <v>24746</v>
      </c>
      <c r="C335" s="4">
        <v>24.99</v>
      </c>
      <c r="D335" s="4">
        <v>50.43</v>
      </c>
      <c r="E335" s="4">
        <v>22.03</v>
      </c>
      <c r="F335" s="9">
        <f t="shared" si="88"/>
        <v>23.929915959238585</v>
      </c>
      <c r="G335" s="9">
        <f t="shared" si="89"/>
        <v>328.97766039342866</v>
      </c>
      <c r="H335" s="9">
        <f t="shared" si="90"/>
        <v>3.6711840369316271E-3</v>
      </c>
      <c r="I335" s="9">
        <f t="shared" si="91"/>
        <v>24.986328815963066</v>
      </c>
      <c r="J335" s="9">
        <f t="shared" si="92"/>
        <v>0</v>
      </c>
      <c r="K335" s="9">
        <f t="shared" si="93"/>
        <v>3.671170559388873E-3</v>
      </c>
      <c r="L335" s="9">
        <f t="shared" si="94"/>
        <v>1.0987813484250897E-2</v>
      </c>
      <c r="M335" s="9">
        <f t="shared" si="95"/>
        <v>115.48169635526881</v>
      </c>
      <c r="N335" s="9">
        <f t="shared" si="96"/>
        <v>11.954468675561928</v>
      </c>
      <c r="O335" s="9">
        <f t="shared" si="97"/>
        <v>4.0338285463124934E-8</v>
      </c>
      <c r="P335" s="9">
        <f t="shared" si="98"/>
        <v>11.954468715900214</v>
      </c>
      <c r="Q335" s="4">
        <v>22.03</v>
      </c>
      <c r="R335" s="9">
        <f t="shared" si="99"/>
        <v>10.075531284099787</v>
      </c>
      <c r="S335" s="9">
        <f t="shared" si="100"/>
        <v>101.51633065687351</v>
      </c>
    </row>
    <row r="336" spans="2:19">
      <c r="B336" s="2">
        <v>24777</v>
      </c>
      <c r="C336" s="4">
        <v>146.56</v>
      </c>
      <c r="D336" s="4">
        <v>21.13</v>
      </c>
      <c r="E336" s="4">
        <v>48.99</v>
      </c>
      <c r="F336" s="9">
        <f t="shared" si="88"/>
        <v>23.929915959238585</v>
      </c>
      <c r="G336" s="9">
        <f t="shared" si="89"/>
        <v>299.67766039342865</v>
      </c>
      <c r="H336" s="9">
        <f t="shared" si="90"/>
        <v>37.748429849654023</v>
      </c>
      <c r="I336" s="9">
        <f t="shared" si="91"/>
        <v>21.13</v>
      </c>
      <c r="J336" s="9">
        <f t="shared" si="92"/>
        <v>87.681570150345976</v>
      </c>
      <c r="K336" s="9">
        <f t="shared" si="93"/>
        <v>36.375318684050335</v>
      </c>
      <c r="L336" s="9">
        <f t="shared" si="94"/>
        <v>108.87132882136265</v>
      </c>
      <c r="M336" s="9">
        <f t="shared" si="95"/>
        <v>157.77021377250753</v>
      </c>
      <c r="N336" s="9">
        <f t="shared" si="96"/>
        <v>66.58281140412393</v>
      </c>
      <c r="O336" s="9">
        <f t="shared" si="97"/>
        <v>4.1097217186518398</v>
      </c>
      <c r="P336" s="9">
        <f t="shared" si="98"/>
        <v>70.692533122775771</v>
      </c>
      <c r="Q336" s="4">
        <v>48.99</v>
      </c>
      <c r="R336" s="9">
        <f t="shared" si="99"/>
        <v>21.702533122775769</v>
      </c>
      <c r="S336" s="9">
        <f t="shared" si="100"/>
        <v>470.99994394517938</v>
      </c>
    </row>
    <row r="337" spans="2:19">
      <c r="B337" s="2">
        <v>24807</v>
      </c>
      <c r="C337" s="4">
        <v>6.15</v>
      </c>
      <c r="D337" s="4">
        <v>4.8899999999999997</v>
      </c>
      <c r="E337" s="4">
        <v>25.14</v>
      </c>
      <c r="F337" s="9">
        <f t="shared" si="88"/>
        <v>16.397228009505721</v>
      </c>
      <c r="G337" s="9">
        <f t="shared" si="89"/>
        <v>195.75609024308267</v>
      </c>
      <c r="H337" s="9">
        <f t="shared" si="90"/>
        <v>0</v>
      </c>
      <c r="I337" s="9">
        <f t="shared" si="91"/>
        <v>4.8899999999999997</v>
      </c>
      <c r="J337" s="9">
        <f t="shared" si="92"/>
        <v>88.941570150345981</v>
      </c>
      <c r="K337" s="9">
        <f t="shared" si="93"/>
        <v>0</v>
      </c>
      <c r="L337" s="9">
        <f t="shared" si="94"/>
        <v>0</v>
      </c>
      <c r="M337" s="9">
        <f t="shared" si="95"/>
        <v>142.97587442596904</v>
      </c>
      <c r="N337" s="9">
        <f t="shared" si="96"/>
        <v>14.794339346538493</v>
      </c>
      <c r="O337" s="9">
        <f t="shared" si="97"/>
        <v>0</v>
      </c>
      <c r="P337" s="9">
        <f t="shared" si="98"/>
        <v>14.794339346538493</v>
      </c>
      <c r="Q337" s="4">
        <v>25.14</v>
      </c>
      <c r="R337" s="9">
        <f t="shared" si="99"/>
        <v>10.345660653461508</v>
      </c>
      <c r="S337" s="9">
        <f t="shared" si="100"/>
        <v>107.03269435658159</v>
      </c>
    </row>
    <row r="338" spans="2:19">
      <c r="B338" s="2">
        <v>24838</v>
      </c>
      <c r="C338" s="4">
        <v>0.61</v>
      </c>
      <c r="D338" s="4">
        <v>13.57</v>
      </c>
      <c r="E338" s="4">
        <v>25.14</v>
      </c>
      <c r="F338" s="9">
        <f t="shared" si="88"/>
        <v>16.288981923123043</v>
      </c>
      <c r="G338" s="9">
        <f t="shared" si="89"/>
        <v>203.17609024308268</v>
      </c>
      <c r="H338" s="9">
        <f t="shared" si="90"/>
        <v>0</v>
      </c>
      <c r="I338" s="9">
        <f t="shared" si="91"/>
        <v>13.57</v>
      </c>
      <c r="J338" s="9">
        <f t="shared" si="92"/>
        <v>75.981570150345988</v>
      </c>
      <c r="K338" s="9">
        <f t="shared" si="93"/>
        <v>0</v>
      </c>
      <c r="L338" s="9">
        <f t="shared" si="94"/>
        <v>0</v>
      </c>
      <c r="M338" s="9">
        <f t="shared" si="95"/>
        <v>129.56882150991061</v>
      </c>
      <c r="N338" s="9">
        <f t="shared" si="96"/>
        <v>13.407052916058433</v>
      </c>
      <c r="O338" s="9">
        <f t="shared" si="97"/>
        <v>0</v>
      </c>
      <c r="P338" s="9">
        <f t="shared" si="98"/>
        <v>13.407052916058433</v>
      </c>
      <c r="Q338" s="4">
        <v>25.14</v>
      </c>
      <c r="R338" s="9">
        <f t="shared" si="99"/>
        <v>11.732947083941568</v>
      </c>
      <c r="S338" s="9">
        <f t="shared" si="100"/>
        <v>137.66204727457293</v>
      </c>
    </row>
    <row r="339" spans="2:19">
      <c r="B339" s="2">
        <v>24869</v>
      </c>
      <c r="C339" s="4">
        <v>120.77</v>
      </c>
      <c r="D339" s="4">
        <v>24.2</v>
      </c>
      <c r="E339" s="4">
        <v>53.14</v>
      </c>
      <c r="F339" s="9">
        <f t="shared" si="88"/>
        <v>17.402370240202039</v>
      </c>
      <c r="G339" s="9">
        <f t="shared" si="89"/>
        <v>226.76609024308266</v>
      </c>
      <c r="H339" s="9">
        <f t="shared" si="90"/>
        <v>34.16628006839435</v>
      </c>
      <c r="I339" s="9">
        <f t="shared" si="91"/>
        <v>24.2</v>
      </c>
      <c r="J339" s="9">
        <f t="shared" si="92"/>
        <v>138.38529008195164</v>
      </c>
      <c r="K339" s="9">
        <f t="shared" si="93"/>
        <v>33.037511207709045</v>
      </c>
      <c r="L339" s="9">
        <f t="shared" si="94"/>
        <v>98.88127104467317</v>
      </c>
      <c r="M339" s="9">
        <f t="shared" si="95"/>
        <v>165.66230417339114</v>
      </c>
      <c r="N339" s="9">
        <f t="shared" si="96"/>
        <v>62.787788381192641</v>
      </c>
      <c r="O339" s="9">
        <f t="shared" si="97"/>
        <v>3.3784052000311187</v>
      </c>
      <c r="P339" s="9">
        <f t="shared" si="98"/>
        <v>66.166193581223766</v>
      </c>
      <c r="Q339" s="4">
        <v>53.14</v>
      </c>
      <c r="R339" s="9">
        <f t="shared" si="99"/>
        <v>13.026193581223765</v>
      </c>
      <c r="S339" s="9">
        <f t="shared" si="100"/>
        <v>169.68171921551522</v>
      </c>
    </row>
    <row r="340" spans="2:19">
      <c r="B340" s="2">
        <v>24898</v>
      </c>
      <c r="C340" s="4">
        <v>80.03</v>
      </c>
      <c r="D340" s="4">
        <v>40.020000000000003</v>
      </c>
      <c r="E340" s="4">
        <v>47.69</v>
      </c>
      <c r="F340" s="9">
        <f t="shared" si="88"/>
        <v>12.041292098680465</v>
      </c>
      <c r="G340" s="9">
        <f t="shared" si="89"/>
        <v>180.18237031147703</v>
      </c>
      <c r="H340" s="9">
        <f t="shared" si="90"/>
        <v>19.575947948629491</v>
      </c>
      <c r="I340" s="9">
        <f t="shared" si="91"/>
        <v>40.020000000000003</v>
      </c>
      <c r="J340" s="9">
        <f t="shared" si="92"/>
        <v>158.81934213332212</v>
      </c>
      <c r="K340" s="9">
        <f t="shared" si="93"/>
        <v>19.200088024846</v>
      </c>
      <c r="L340" s="9">
        <f t="shared" si="94"/>
        <v>57.465863458364083</v>
      </c>
      <c r="M340" s="9">
        <f t="shared" si="95"/>
        <v>178.16502160763787</v>
      </c>
      <c r="N340" s="9">
        <f t="shared" si="96"/>
        <v>44.96314602411735</v>
      </c>
      <c r="O340" s="9">
        <f t="shared" si="97"/>
        <v>1.1249487518839878</v>
      </c>
      <c r="P340" s="9">
        <f t="shared" si="98"/>
        <v>46.088094776001341</v>
      </c>
      <c r="Q340" s="4">
        <v>47.69</v>
      </c>
      <c r="R340" s="9">
        <f t="shared" si="99"/>
        <v>1.6019052239986564</v>
      </c>
      <c r="S340" s="9">
        <f t="shared" si="100"/>
        <v>2.5661003466741854</v>
      </c>
    </row>
    <row r="341" spans="2:19">
      <c r="B341" s="2">
        <v>24929</v>
      </c>
      <c r="C341" s="4">
        <v>68.75</v>
      </c>
      <c r="D341" s="4">
        <v>70.099999999999994</v>
      </c>
      <c r="E341" s="4">
        <v>40.950000000000003</v>
      </c>
      <c r="F341" s="9">
        <f t="shared" si="88"/>
        <v>10.285811016536943</v>
      </c>
      <c r="G341" s="9">
        <f t="shared" si="89"/>
        <v>189.82831826010653</v>
      </c>
      <c r="H341" s="9">
        <f t="shared" si="90"/>
        <v>14.361198435499572</v>
      </c>
      <c r="I341" s="9">
        <f t="shared" si="91"/>
        <v>70.099999999999994</v>
      </c>
      <c r="J341" s="9">
        <f t="shared" si="92"/>
        <v>143.10814369782256</v>
      </c>
      <c r="K341" s="9">
        <f t="shared" si="93"/>
        <v>14.157874391932157</v>
      </c>
      <c r="L341" s="9">
        <f t="shared" si="94"/>
        <v>42.374518055052945</v>
      </c>
      <c r="M341" s="9">
        <f t="shared" si="95"/>
        <v>182.13240132630636</v>
      </c>
      <c r="N341" s="9">
        <f t="shared" si="96"/>
        <v>38.407138336384449</v>
      </c>
      <c r="O341" s="9">
        <f t="shared" si="97"/>
        <v>0.60854886239727257</v>
      </c>
      <c r="P341" s="9">
        <f t="shared" si="98"/>
        <v>39.01568719878172</v>
      </c>
      <c r="Q341" s="4">
        <v>40.950000000000003</v>
      </c>
      <c r="R341" s="9">
        <f t="shared" si="99"/>
        <v>1.9343128012182831</v>
      </c>
      <c r="S341" s="9">
        <f t="shared" si="100"/>
        <v>3.741566012956921</v>
      </c>
    </row>
    <row r="342" spans="2:19">
      <c r="B342" s="2">
        <v>24959</v>
      </c>
      <c r="C342" s="4">
        <v>51.83</v>
      </c>
      <c r="D342" s="4">
        <v>88.53</v>
      </c>
      <c r="E342" s="4">
        <v>37.58</v>
      </c>
      <c r="F342" s="9">
        <f t="shared" si="88"/>
        <v>11.635553669731006</v>
      </c>
      <c r="G342" s="9">
        <f t="shared" si="89"/>
        <v>223.9695166956061</v>
      </c>
      <c r="H342" s="9">
        <f t="shared" si="90"/>
        <v>6.3976703449566408</v>
      </c>
      <c r="I342" s="9">
        <f t="shared" si="91"/>
        <v>88.53</v>
      </c>
      <c r="J342" s="9">
        <f t="shared" si="92"/>
        <v>100.01047335286592</v>
      </c>
      <c r="K342" s="9">
        <f t="shared" si="93"/>
        <v>6.3570003523197265</v>
      </c>
      <c r="L342" s="9">
        <f t="shared" si="94"/>
        <v>19.026502054492944</v>
      </c>
      <c r="M342" s="9">
        <f t="shared" si="95"/>
        <v>174.33645434693986</v>
      </c>
      <c r="N342" s="9">
        <f t="shared" si="96"/>
        <v>26.822449033859449</v>
      </c>
      <c r="O342" s="9">
        <f t="shared" si="97"/>
        <v>0.12172528796228445</v>
      </c>
      <c r="P342" s="9">
        <f t="shared" si="98"/>
        <v>26.944174321821734</v>
      </c>
      <c r="Q342" s="4">
        <v>37.58</v>
      </c>
      <c r="R342" s="9">
        <f t="shared" si="99"/>
        <v>10.635825678178264</v>
      </c>
      <c r="S342" s="9">
        <f t="shared" si="100"/>
        <v>113.12078785659614</v>
      </c>
    </row>
    <row r="343" spans="2:19">
      <c r="B343" s="2">
        <v>24990</v>
      </c>
      <c r="C343" s="4">
        <v>46.29</v>
      </c>
      <c r="D343" s="4">
        <v>125.55</v>
      </c>
      <c r="E343" s="4">
        <v>32.4</v>
      </c>
      <c r="F343" s="9">
        <f t="shared" si="88"/>
        <v>15.338056961042485</v>
      </c>
      <c r="G343" s="9">
        <f t="shared" si="89"/>
        <v>304.08718704056275</v>
      </c>
      <c r="H343" s="9">
        <f t="shared" si="90"/>
        <v>2.9966204634284659</v>
      </c>
      <c r="I343" s="9">
        <f t="shared" si="91"/>
        <v>125.55</v>
      </c>
      <c r="J343" s="9">
        <f t="shared" si="92"/>
        <v>17.753852889437454</v>
      </c>
      <c r="K343" s="9">
        <f t="shared" si="93"/>
        <v>2.9876675576871792</v>
      </c>
      <c r="L343" s="9">
        <f t="shared" si="94"/>
        <v>8.9420890001577273</v>
      </c>
      <c r="M343" s="9">
        <f t="shared" si="95"/>
        <v>162.35144454710951</v>
      </c>
      <c r="N343" s="9">
        <f t="shared" si="96"/>
        <v>20.92709879998808</v>
      </c>
      <c r="O343" s="9">
        <f t="shared" si="97"/>
        <v>2.6796046883671119E-2</v>
      </c>
      <c r="P343" s="9">
        <f t="shared" si="98"/>
        <v>20.953894846871751</v>
      </c>
      <c r="Q343" s="4">
        <v>32.4</v>
      </c>
      <c r="R343" s="9">
        <f t="shared" si="99"/>
        <v>11.446105153128247</v>
      </c>
      <c r="S343" s="9">
        <f t="shared" si="100"/>
        <v>131.01332317646902</v>
      </c>
    </row>
    <row r="344" spans="2:19">
      <c r="B344" s="2">
        <v>25020</v>
      </c>
      <c r="C344" s="4">
        <v>6.3</v>
      </c>
      <c r="D344" s="4">
        <v>143.55000000000001</v>
      </c>
      <c r="E344" s="4">
        <v>27.99</v>
      </c>
      <c r="F344" s="9">
        <f t="shared" si="88"/>
        <v>22.404689694559657</v>
      </c>
      <c r="G344" s="9">
        <f t="shared" si="89"/>
        <v>404.34380750399123</v>
      </c>
      <c r="H344" s="9">
        <f t="shared" si="90"/>
        <v>0</v>
      </c>
      <c r="I344" s="9">
        <f t="shared" si="91"/>
        <v>24.053852889437454</v>
      </c>
      <c r="J344" s="9">
        <f t="shared" si="92"/>
        <v>0</v>
      </c>
      <c r="K344" s="9">
        <f t="shared" si="93"/>
        <v>0</v>
      </c>
      <c r="L344" s="9">
        <f t="shared" si="94"/>
        <v>0</v>
      </c>
      <c r="M344" s="9">
        <f t="shared" si="95"/>
        <v>147.12751661674622</v>
      </c>
      <c r="N344" s="9">
        <f t="shared" si="96"/>
        <v>15.223927930363288</v>
      </c>
      <c r="O344" s="9">
        <f t="shared" si="97"/>
        <v>0</v>
      </c>
      <c r="P344" s="9">
        <f t="shared" si="98"/>
        <v>15.223927930363288</v>
      </c>
      <c r="Q344" s="4">
        <v>27.99</v>
      </c>
      <c r="R344" s="9">
        <f t="shared" si="99"/>
        <v>12.76607206963671</v>
      </c>
      <c r="S344" s="9">
        <f t="shared" si="100"/>
        <v>162.97259608715851</v>
      </c>
    </row>
    <row r="345" spans="2:19">
      <c r="B345" s="2">
        <v>25051</v>
      </c>
      <c r="C345" s="4">
        <v>16.760000000000002</v>
      </c>
      <c r="D345" s="4">
        <v>110.27</v>
      </c>
      <c r="E345" s="4">
        <v>27.48</v>
      </c>
      <c r="F345" s="9">
        <f t="shared" si="88"/>
        <v>23.929915959238585</v>
      </c>
      <c r="G345" s="9">
        <f t="shared" si="89"/>
        <v>388.81766039342864</v>
      </c>
      <c r="H345" s="9">
        <f t="shared" si="90"/>
        <v>0</v>
      </c>
      <c r="I345" s="9">
        <f t="shared" si="91"/>
        <v>16.760000000000002</v>
      </c>
      <c r="J345" s="9">
        <f t="shared" si="92"/>
        <v>0</v>
      </c>
      <c r="K345" s="9">
        <f t="shared" si="93"/>
        <v>0</v>
      </c>
      <c r="L345" s="9">
        <f t="shared" si="94"/>
        <v>0</v>
      </c>
      <c r="M345" s="9">
        <f t="shared" si="95"/>
        <v>133.33115825483011</v>
      </c>
      <c r="N345" s="9">
        <f t="shared" si="96"/>
        <v>13.796358361916106</v>
      </c>
      <c r="O345" s="9">
        <f t="shared" si="97"/>
        <v>0</v>
      </c>
      <c r="P345" s="9">
        <f t="shared" si="98"/>
        <v>13.796358361916106</v>
      </c>
      <c r="Q345" s="4">
        <v>27.48</v>
      </c>
      <c r="R345" s="9">
        <f t="shared" si="99"/>
        <v>13.683641638083895</v>
      </c>
      <c r="S345" s="9">
        <f t="shared" si="100"/>
        <v>187.2420484795033</v>
      </c>
    </row>
    <row r="346" spans="2:19">
      <c r="B346" s="2">
        <v>25082</v>
      </c>
      <c r="C346" s="4">
        <v>24.36</v>
      </c>
      <c r="D346" s="4">
        <v>72.87</v>
      </c>
      <c r="E346" s="4">
        <v>24.36</v>
      </c>
      <c r="F346" s="9">
        <f t="shared" si="88"/>
        <v>23.929915959238585</v>
      </c>
      <c r="G346" s="9">
        <f t="shared" si="89"/>
        <v>351.41766039342866</v>
      </c>
      <c r="H346" s="9">
        <f t="shared" si="90"/>
        <v>5.6408119978690178E-4</v>
      </c>
      <c r="I346" s="9">
        <f t="shared" si="91"/>
        <v>24.359435918800212</v>
      </c>
      <c r="J346" s="9">
        <f t="shared" si="92"/>
        <v>0</v>
      </c>
      <c r="K346" s="9">
        <f t="shared" si="93"/>
        <v>5.6408088159948125E-4</v>
      </c>
      <c r="L346" s="9">
        <f t="shared" si="94"/>
        <v>1.6882940786272474E-3</v>
      </c>
      <c r="M346" s="9">
        <f t="shared" si="95"/>
        <v>120.82932791877961</v>
      </c>
      <c r="N346" s="9">
        <f t="shared" si="96"/>
        <v>12.503518630129131</v>
      </c>
      <c r="O346" s="9">
        <f t="shared" si="97"/>
        <v>9.5233494964779796E-10</v>
      </c>
      <c r="P346" s="9">
        <f t="shared" si="98"/>
        <v>12.503518631081466</v>
      </c>
      <c r="Q346" s="4">
        <v>24.36</v>
      </c>
      <c r="R346" s="9">
        <f t="shared" si="99"/>
        <v>11.856481368918534</v>
      </c>
      <c r="S346" s="9">
        <f t="shared" si="100"/>
        <v>140.57615045151229</v>
      </c>
    </row>
    <row r="347" spans="2:19">
      <c r="B347" s="2">
        <v>25112</v>
      </c>
      <c r="C347" s="4">
        <v>11.78</v>
      </c>
      <c r="D347" s="4">
        <v>55.53</v>
      </c>
      <c r="E347" s="4">
        <v>21.25</v>
      </c>
      <c r="F347" s="9">
        <f t="shared" si="88"/>
        <v>23.929915959238585</v>
      </c>
      <c r="G347" s="9">
        <f t="shared" si="89"/>
        <v>334.07766039342869</v>
      </c>
      <c r="H347" s="9">
        <f t="shared" si="90"/>
        <v>0</v>
      </c>
      <c r="I347" s="9">
        <f t="shared" si="91"/>
        <v>11.78</v>
      </c>
      <c r="J347" s="9">
        <f t="shared" si="92"/>
        <v>0</v>
      </c>
      <c r="K347" s="9">
        <f t="shared" si="93"/>
        <v>0</v>
      </c>
      <c r="L347" s="9">
        <f t="shared" si="94"/>
        <v>0</v>
      </c>
      <c r="M347" s="9">
        <f t="shared" si="95"/>
        <v>109.49898844911159</v>
      </c>
      <c r="N347" s="9">
        <f t="shared" si="96"/>
        <v>11.330339469668019</v>
      </c>
      <c r="O347" s="9">
        <f t="shared" si="97"/>
        <v>0</v>
      </c>
      <c r="P347" s="9">
        <f t="shared" si="98"/>
        <v>11.330339469668019</v>
      </c>
      <c r="Q347" s="4">
        <v>21.25</v>
      </c>
      <c r="R347" s="9">
        <f t="shared" si="99"/>
        <v>9.9196605303319814</v>
      </c>
      <c r="S347" s="9">
        <f t="shared" si="100"/>
        <v>98.399665037026168</v>
      </c>
    </row>
    <row r="348" spans="2:19">
      <c r="B348" s="2">
        <v>25143</v>
      </c>
      <c r="C348" s="4">
        <v>106.51</v>
      </c>
      <c r="D348" s="4">
        <v>21.18</v>
      </c>
      <c r="E348" s="4">
        <v>28.51</v>
      </c>
      <c r="F348" s="9">
        <f t="shared" si="88"/>
        <v>23.929915959238585</v>
      </c>
      <c r="G348" s="9">
        <f t="shared" si="89"/>
        <v>299.72766039342866</v>
      </c>
      <c r="H348" s="9">
        <f t="shared" si="90"/>
        <v>19.028717008524037</v>
      </c>
      <c r="I348" s="9">
        <f t="shared" si="91"/>
        <v>21.18</v>
      </c>
      <c r="J348" s="9">
        <f t="shared" si="92"/>
        <v>66.301282991475972</v>
      </c>
      <c r="K348" s="9">
        <f t="shared" si="93"/>
        <v>18.673386422695742</v>
      </c>
      <c r="L348" s="9">
        <f t="shared" si="94"/>
        <v>55.889445563128355</v>
      </c>
      <c r="M348" s="9">
        <f t="shared" si="95"/>
        <v>126.49909961686787</v>
      </c>
      <c r="N348" s="9">
        <f t="shared" si="96"/>
        <v>38.889334395372082</v>
      </c>
      <c r="O348" s="9">
        <f t="shared" si="97"/>
        <v>1.0635044433840861</v>
      </c>
      <c r="P348" s="9">
        <f t="shared" si="98"/>
        <v>39.952838838756165</v>
      </c>
      <c r="Q348" s="4">
        <v>28.51</v>
      </c>
      <c r="R348" s="9">
        <f t="shared" si="99"/>
        <v>11.442838838756163</v>
      </c>
      <c r="S348" s="9">
        <f t="shared" si="100"/>
        <v>130.93856068974651</v>
      </c>
    </row>
    <row r="349" spans="2:19">
      <c r="B349" s="2">
        <v>25173</v>
      </c>
      <c r="C349" s="4">
        <v>89.54</v>
      </c>
      <c r="D349" s="4">
        <v>11.88</v>
      </c>
      <c r="E349" s="4">
        <v>37.07</v>
      </c>
      <c r="F349" s="9">
        <f t="shared" si="88"/>
        <v>18.233999764018069</v>
      </c>
      <c r="G349" s="9">
        <f t="shared" si="89"/>
        <v>224.12637740195268</v>
      </c>
      <c r="H349" s="9">
        <f t="shared" si="90"/>
        <v>18.342624183632701</v>
      </c>
      <c r="I349" s="9">
        <f t="shared" si="91"/>
        <v>11.88</v>
      </c>
      <c r="J349" s="9">
        <f t="shared" si="92"/>
        <v>125.61865880784327</v>
      </c>
      <c r="K349" s="9">
        <f t="shared" si="93"/>
        <v>18.012232570876918</v>
      </c>
      <c r="L349" s="9">
        <f t="shared" si="94"/>
        <v>53.910612084634614</v>
      </c>
      <c r="M349" s="9">
        <f t="shared" si="95"/>
        <v>140.93962982430622</v>
      </c>
      <c r="N349" s="9">
        <f t="shared" si="96"/>
        <v>39.470081877196257</v>
      </c>
      <c r="O349" s="9">
        <f t="shared" si="97"/>
        <v>0.98886209697805749</v>
      </c>
      <c r="P349" s="9">
        <f t="shared" si="98"/>
        <v>40.458943974174318</v>
      </c>
      <c r="Q349" s="4">
        <v>37.07</v>
      </c>
      <c r="R349" s="9">
        <f t="shared" si="99"/>
        <v>3.3889439741743175</v>
      </c>
      <c r="S349" s="9">
        <f t="shared" si="100"/>
        <v>11.484941260092416</v>
      </c>
    </row>
    <row r="350" spans="2:19">
      <c r="B350" s="2">
        <v>25204</v>
      </c>
      <c r="C350" s="4">
        <v>74.38</v>
      </c>
      <c r="D350" s="4">
        <v>18.39</v>
      </c>
      <c r="E350" s="4">
        <v>43.55</v>
      </c>
      <c r="F350" s="9">
        <f t="shared" si="88"/>
        <v>13.138068187341547</v>
      </c>
      <c r="G350" s="9">
        <f t="shared" si="89"/>
        <v>171.3190015855854</v>
      </c>
      <c r="H350" s="9">
        <f t="shared" si="90"/>
        <v>17.092905101486913</v>
      </c>
      <c r="I350" s="9">
        <f t="shared" si="91"/>
        <v>18.39</v>
      </c>
      <c r="J350" s="9">
        <f t="shared" si="92"/>
        <v>164.51575370635635</v>
      </c>
      <c r="K350" s="9">
        <f t="shared" si="93"/>
        <v>16.805647759170398</v>
      </c>
      <c r="L350" s="9">
        <f t="shared" si="94"/>
        <v>50.299303743197001</v>
      </c>
      <c r="M350" s="9">
        <f t="shared" si="95"/>
        <v>152.26412395339099</v>
      </c>
      <c r="N350" s="9">
        <f t="shared" si="96"/>
        <v>38.974809614112232</v>
      </c>
      <c r="O350" s="9">
        <f t="shared" si="97"/>
        <v>0.85976122555332934</v>
      </c>
      <c r="P350" s="9">
        <f t="shared" si="98"/>
        <v>39.83457083966556</v>
      </c>
      <c r="Q350" s="4">
        <v>43.55</v>
      </c>
      <c r="R350" s="9">
        <f t="shared" si="99"/>
        <v>3.7154291603344376</v>
      </c>
      <c r="S350" s="9">
        <f t="shared" si="100"/>
        <v>13.804413845463465</v>
      </c>
    </row>
    <row r="351" spans="2:19">
      <c r="B351" s="2">
        <v>25235</v>
      </c>
      <c r="C351" s="4">
        <v>133.69</v>
      </c>
      <c r="D351" s="4">
        <v>9.91</v>
      </c>
      <c r="E351" s="4">
        <v>133.75</v>
      </c>
      <c r="F351" s="9">
        <f t="shared" si="88"/>
        <v>9.7964346203417332</v>
      </c>
      <c r="G351" s="9">
        <f t="shared" si="89"/>
        <v>123.9419066870723</v>
      </c>
      <c r="H351" s="9">
        <f t="shared" si="90"/>
        <v>64.483606164559035</v>
      </c>
      <c r="I351" s="9">
        <f t="shared" si="91"/>
        <v>9.91</v>
      </c>
      <c r="J351" s="9">
        <f t="shared" si="92"/>
        <v>223.81214754179732</v>
      </c>
      <c r="K351" s="9">
        <f t="shared" si="93"/>
        <v>60.577359567706196</v>
      </c>
      <c r="L351" s="9">
        <f t="shared" si="94"/>
        <v>181.30803718614465</v>
      </c>
      <c r="M351" s="9">
        <f t="shared" si="95"/>
        <v>226.44475856026338</v>
      </c>
      <c r="N351" s="9">
        <f t="shared" si="96"/>
        <v>107.12740257927226</v>
      </c>
      <c r="O351" s="9">
        <f t="shared" si="97"/>
        <v>11.691396064380546</v>
      </c>
      <c r="P351" s="9">
        <f t="shared" si="98"/>
        <v>118.8187986436528</v>
      </c>
      <c r="Q351" s="4">
        <v>133.75</v>
      </c>
      <c r="R351" s="9">
        <f t="shared" si="99"/>
        <v>14.931201356347202</v>
      </c>
      <c r="S351" s="9">
        <f t="shared" si="100"/>
        <v>222.94077394378454</v>
      </c>
    </row>
    <row r="352" spans="2:19">
      <c r="B352" s="2">
        <v>25263</v>
      </c>
      <c r="C352" s="4">
        <v>179.31</v>
      </c>
      <c r="D352" s="4">
        <v>43.1</v>
      </c>
      <c r="E352" s="4">
        <v>203.47</v>
      </c>
      <c r="F352" s="9">
        <f t="shared" si="88"/>
        <v>4.7023055970936518</v>
      </c>
      <c r="G352" s="9">
        <f t="shared" si="89"/>
        <v>97.835512851631336</v>
      </c>
      <c r="H352" s="9">
        <f t="shared" si="90"/>
        <v>113.87071140779912</v>
      </c>
      <c r="I352" s="9">
        <f t="shared" si="91"/>
        <v>43.1</v>
      </c>
      <c r="J352" s="9">
        <f t="shared" si="92"/>
        <v>246.15143613399815</v>
      </c>
      <c r="K352" s="9">
        <f t="shared" si="93"/>
        <v>102.2297383723109</v>
      </c>
      <c r="L352" s="9">
        <f t="shared" si="94"/>
        <v>305.97360694832651</v>
      </c>
      <c r="M352" s="9">
        <f t="shared" si="95"/>
        <v>354.49264716813946</v>
      </c>
      <c r="N352" s="9">
        <f t="shared" si="96"/>
        <v>177.92571834045043</v>
      </c>
      <c r="O352" s="9">
        <f t="shared" si="97"/>
        <v>34.841432295216229</v>
      </c>
      <c r="P352" s="9">
        <f t="shared" si="98"/>
        <v>212.76715063566667</v>
      </c>
      <c r="Q352" s="4">
        <v>203.47</v>
      </c>
      <c r="R352" s="9">
        <f t="shared" si="99"/>
        <v>9.297150635666668</v>
      </c>
      <c r="S352" s="9">
        <f t="shared" si="100"/>
        <v>86.437009942277129</v>
      </c>
    </row>
    <row r="353" spans="2:19">
      <c r="B353" s="2">
        <v>25294</v>
      </c>
      <c r="C353" s="4">
        <v>98.76</v>
      </c>
      <c r="D353" s="4">
        <v>74.92</v>
      </c>
      <c r="E353" s="4">
        <v>100.31</v>
      </c>
      <c r="F353" s="9">
        <f t="shared" si="88"/>
        <v>2.7831464203642882</v>
      </c>
      <c r="G353" s="9">
        <f t="shared" si="89"/>
        <v>107.31622425943051</v>
      </c>
      <c r="H353" s="9">
        <f t="shared" si="90"/>
        <v>45.940649213087575</v>
      </c>
      <c r="I353" s="9">
        <f t="shared" si="91"/>
        <v>74.92</v>
      </c>
      <c r="J353" s="9">
        <f t="shared" si="92"/>
        <v>224.05078692091058</v>
      </c>
      <c r="K353" s="9">
        <f t="shared" si="93"/>
        <v>43.922806946695282</v>
      </c>
      <c r="L353" s="9">
        <f t="shared" si="94"/>
        <v>131.46096119145898</v>
      </c>
      <c r="M353" s="9">
        <f t="shared" si="95"/>
        <v>385.39005558631101</v>
      </c>
      <c r="N353" s="9">
        <f t="shared" si="96"/>
        <v>100.56355277328743</v>
      </c>
      <c r="O353" s="9">
        <f t="shared" si="97"/>
        <v>6.0394019033121333</v>
      </c>
      <c r="P353" s="9">
        <f t="shared" si="98"/>
        <v>106.60295467659957</v>
      </c>
      <c r="Q353" s="4">
        <v>100.31</v>
      </c>
      <c r="R353" s="9">
        <f t="shared" si="99"/>
        <v>6.2929546765995639</v>
      </c>
      <c r="S353" s="9">
        <f t="shared" si="100"/>
        <v>39.601278561736322</v>
      </c>
    </row>
    <row r="354" spans="2:19">
      <c r="B354" s="2">
        <v>25324</v>
      </c>
      <c r="C354" s="4">
        <v>69.95</v>
      </c>
      <c r="D354" s="4">
        <v>93.3</v>
      </c>
      <c r="E354" s="4">
        <v>66.61</v>
      </c>
      <c r="F354" s="9">
        <f t="shared" si="88"/>
        <v>4.6818041853112682</v>
      </c>
      <c r="G354" s="9">
        <f t="shared" si="89"/>
        <v>147.79687347251809</v>
      </c>
      <c r="H354" s="9">
        <f t="shared" si="90"/>
        <v>20.442799870812667</v>
      </c>
      <c r="I354" s="9">
        <f t="shared" si="91"/>
        <v>93.3</v>
      </c>
      <c r="J354" s="9">
        <f t="shared" si="92"/>
        <v>180.25798705009788</v>
      </c>
      <c r="K354" s="9">
        <f t="shared" si="93"/>
        <v>20.033263866824004</v>
      </c>
      <c r="L354" s="9">
        <f t="shared" si="94"/>
        <v>59.959558753404245</v>
      </c>
      <c r="M354" s="9">
        <f t="shared" si="95"/>
        <v>378.50523933270597</v>
      </c>
      <c r="N354" s="9">
        <f t="shared" si="96"/>
        <v>66.84437500700929</v>
      </c>
      <c r="O354" s="9">
        <f t="shared" si="97"/>
        <v>1.2257412599380679</v>
      </c>
      <c r="P354" s="9">
        <f t="shared" si="98"/>
        <v>68.070116266947352</v>
      </c>
      <c r="Q354" s="4">
        <v>66.61</v>
      </c>
      <c r="R354" s="9">
        <f t="shared" si="99"/>
        <v>1.4601162669473524</v>
      </c>
      <c r="S354" s="9">
        <f t="shared" si="100"/>
        <v>2.131939513004272</v>
      </c>
    </row>
    <row r="355" spans="2:19">
      <c r="B355" s="2">
        <v>25355</v>
      </c>
      <c r="C355" s="4">
        <v>41.6</v>
      </c>
      <c r="D355" s="4">
        <v>104.19</v>
      </c>
      <c r="E355" s="4">
        <v>58.84</v>
      </c>
      <c r="F355" s="9">
        <f t="shared" si="88"/>
        <v>8.4440257708314501</v>
      </c>
      <c r="G355" s="9">
        <f t="shared" si="89"/>
        <v>202.47967334333077</v>
      </c>
      <c r="H355" s="9">
        <f t="shared" si="90"/>
        <v>4.8387287276155115</v>
      </c>
      <c r="I355" s="9">
        <f t="shared" si="91"/>
        <v>104.19</v>
      </c>
      <c r="J355" s="9">
        <f t="shared" si="92"/>
        <v>112.82925832248236</v>
      </c>
      <c r="K355" s="9">
        <f t="shared" si="93"/>
        <v>4.8154281769598866</v>
      </c>
      <c r="L355" s="9">
        <f t="shared" si="94"/>
        <v>14.412576533640941</v>
      </c>
      <c r="M355" s="9">
        <f t="shared" si="95"/>
        <v>350.04403424515374</v>
      </c>
      <c r="N355" s="9">
        <f t="shared" si="96"/>
        <v>42.873781621193174</v>
      </c>
      <c r="O355" s="9">
        <f t="shared" si="97"/>
        <v>6.9738548112285539E-2</v>
      </c>
      <c r="P355" s="9">
        <f t="shared" si="98"/>
        <v>42.943520169305458</v>
      </c>
      <c r="Q355" s="4">
        <v>58.84</v>
      </c>
      <c r="R355" s="9">
        <f t="shared" si="99"/>
        <v>15.896479830694545</v>
      </c>
      <c r="S355" s="9">
        <f t="shared" si="100"/>
        <v>252.69807100767849</v>
      </c>
    </row>
    <row r="356" spans="2:19">
      <c r="B356" s="2">
        <v>25385</v>
      </c>
      <c r="C356" s="4">
        <v>12.99</v>
      </c>
      <c r="D356" s="4">
        <v>141.07</v>
      </c>
      <c r="E356" s="4">
        <v>53.91</v>
      </c>
      <c r="F356" s="9">
        <f t="shared" si="88"/>
        <v>14.236800369659859</v>
      </c>
      <c r="G356" s="9">
        <f t="shared" si="89"/>
        <v>306.78840207094629</v>
      </c>
      <c r="H356" s="9">
        <f t="shared" si="90"/>
        <v>0</v>
      </c>
      <c r="I356" s="9">
        <f t="shared" si="91"/>
        <v>125.81925832248236</v>
      </c>
      <c r="J356" s="9">
        <f t="shared" si="92"/>
        <v>0</v>
      </c>
      <c r="K356" s="9">
        <f t="shared" si="93"/>
        <v>0</v>
      </c>
      <c r="L356" s="9">
        <f t="shared" si="94"/>
        <v>0</v>
      </c>
      <c r="M356" s="9">
        <f t="shared" si="95"/>
        <v>317.21990283894678</v>
      </c>
      <c r="N356" s="9">
        <f t="shared" si="96"/>
        <v>32.824131406206959</v>
      </c>
      <c r="O356" s="9">
        <f t="shared" si="97"/>
        <v>0</v>
      </c>
      <c r="P356" s="9">
        <f t="shared" si="98"/>
        <v>32.824131406206959</v>
      </c>
      <c r="Q356" s="4">
        <v>53.91</v>
      </c>
      <c r="R356" s="9">
        <f t="shared" si="99"/>
        <v>21.085868593793037</v>
      </c>
      <c r="S356" s="9">
        <f t="shared" si="100"/>
        <v>444.61385435470754</v>
      </c>
    </row>
    <row r="357" spans="2:19">
      <c r="B357" s="2">
        <v>25416</v>
      </c>
      <c r="C357" s="4">
        <v>27.24</v>
      </c>
      <c r="D357" s="4">
        <v>118.76</v>
      </c>
      <c r="E357" s="4">
        <v>47.69</v>
      </c>
      <c r="F357" s="9">
        <f t="shared" si="88"/>
        <v>23.929915959238585</v>
      </c>
      <c r="G357" s="9">
        <f t="shared" si="89"/>
        <v>397.30766039342865</v>
      </c>
      <c r="H357" s="9">
        <f t="shared" si="90"/>
        <v>2.9086834053710306E-2</v>
      </c>
      <c r="I357" s="9">
        <f t="shared" si="91"/>
        <v>27.210913165946288</v>
      </c>
      <c r="J357" s="9">
        <f t="shared" si="92"/>
        <v>0</v>
      </c>
      <c r="K357" s="9">
        <f t="shared" si="93"/>
        <v>2.908598803440306E-2</v>
      </c>
      <c r="L357" s="9">
        <f t="shared" si="94"/>
        <v>8.7054362186968368E-2</v>
      </c>
      <c r="M357" s="9">
        <f t="shared" si="95"/>
        <v>287.51621042554905</v>
      </c>
      <c r="N357" s="9">
        <f t="shared" si="96"/>
        <v>29.790746775584701</v>
      </c>
      <c r="O357" s="9">
        <f t="shared" si="97"/>
        <v>2.5321357865859781E-6</v>
      </c>
      <c r="P357" s="9">
        <f t="shared" si="98"/>
        <v>29.790749307720489</v>
      </c>
      <c r="Q357" s="4">
        <v>47.69</v>
      </c>
      <c r="R357" s="9">
        <f t="shared" si="99"/>
        <v>17.899250692279509</v>
      </c>
      <c r="S357" s="9">
        <f t="shared" si="100"/>
        <v>320.38317534506848</v>
      </c>
    </row>
    <row r="358" spans="2:19">
      <c r="B358" s="2">
        <v>25447</v>
      </c>
      <c r="C358" s="4">
        <v>72.8</v>
      </c>
      <c r="D358" s="4">
        <v>58.86</v>
      </c>
      <c r="E358" s="4">
        <v>46.66</v>
      </c>
      <c r="F358" s="9">
        <f t="shared" si="88"/>
        <v>23.929915959238585</v>
      </c>
      <c r="G358" s="9">
        <f t="shared" si="89"/>
        <v>337.40766039342867</v>
      </c>
      <c r="H358" s="9">
        <f t="shared" si="90"/>
        <v>6.5911395804492354</v>
      </c>
      <c r="I358" s="9">
        <f t="shared" si="91"/>
        <v>58.86</v>
      </c>
      <c r="J358" s="9">
        <f t="shared" si="92"/>
        <v>7.3488604195507605</v>
      </c>
      <c r="K358" s="9">
        <f t="shared" si="93"/>
        <v>6.5479809242076641</v>
      </c>
      <c r="L358" s="9">
        <f t="shared" si="94"/>
        <v>19.598106906153539</v>
      </c>
      <c r="M358" s="9">
        <f t="shared" si="95"/>
        <v>270.11715361995647</v>
      </c>
      <c r="N358" s="9">
        <f t="shared" si="96"/>
        <v>36.997163711746119</v>
      </c>
      <c r="O358" s="9">
        <f t="shared" si="97"/>
        <v>0.129173858131023</v>
      </c>
      <c r="P358" s="9">
        <f t="shared" si="98"/>
        <v>37.126337569877144</v>
      </c>
      <c r="Q358" s="4">
        <v>46.66</v>
      </c>
      <c r="R358" s="9">
        <f t="shared" si="99"/>
        <v>9.5336624301228525</v>
      </c>
      <c r="S358" s="9">
        <f t="shared" si="100"/>
        <v>90.890719331535976</v>
      </c>
    </row>
    <row r="359" spans="2:19">
      <c r="B359" s="2">
        <v>25477</v>
      </c>
      <c r="C359" s="4">
        <v>65.17</v>
      </c>
      <c r="D359" s="4">
        <v>41.12</v>
      </c>
      <c r="E359" s="4">
        <v>44.32</v>
      </c>
      <c r="F359" s="9">
        <f t="shared" si="88"/>
        <v>23.298578356231477</v>
      </c>
      <c r="G359" s="9">
        <f t="shared" si="89"/>
        <v>312.3187999738779</v>
      </c>
      <c r="H359" s="9">
        <f t="shared" si="90"/>
        <v>5.2984594388355433</v>
      </c>
      <c r="I359" s="9">
        <f t="shared" si="91"/>
        <v>41.12</v>
      </c>
      <c r="J359" s="9">
        <f t="shared" si="92"/>
        <v>26.100400980715229</v>
      </c>
      <c r="K359" s="9">
        <f t="shared" si="93"/>
        <v>5.2705337296479895</v>
      </c>
      <c r="L359" s="9">
        <f t="shared" si="94"/>
        <v>15.774707452836433</v>
      </c>
      <c r="M359" s="9">
        <f t="shared" si="95"/>
        <v>252.48422703803993</v>
      </c>
      <c r="N359" s="9">
        <f t="shared" si="96"/>
        <v>33.407634034752967</v>
      </c>
      <c r="O359" s="9">
        <f t="shared" si="97"/>
        <v>8.3581647598348435E-2</v>
      </c>
      <c r="P359" s="9">
        <f t="shared" si="98"/>
        <v>33.491215682351317</v>
      </c>
      <c r="Q359" s="4">
        <v>44.32</v>
      </c>
      <c r="R359" s="9">
        <f t="shared" si="99"/>
        <v>10.828784317648683</v>
      </c>
      <c r="S359" s="9">
        <f t="shared" si="100"/>
        <v>117.26256979815406</v>
      </c>
    </row>
    <row r="360" spans="2:19">
      <c r="B360" s="2">
        <v>25508</v>
      </c>
      <c r="C360" s="4">
        <v>100.63</v>
      </c>
      <c r="D360" s="4">
        <v>15.8</v>
      </c>
      <c r="E360" s="4">
        <v>49.51</v>
      </c>
      <c r="F360" s="9">
        <f t="shared" si="88"/>
        <v>21.687641150364698</v>
      </c>
      <c r="G360" s="9">
        <f t="shared" si="89"/>
        <v>268.24725941271345</v>
      </c>
      <c r="H360" s="9">
        <f t="shared" si="90"/>
        <v>19.145493603562976</v>
      </c>
      <c r="I360" s="9">
        <f t="shared" si="91"/>
        <v>15.8</v>
      </c>
      <c r="J360" s="9">
        <f t="shared" si="92"/>
        <v>91.784907377152237</v>
      </c>
      <c r="K360" s="9">
        <f t="shared" si="93"/>
        <v>18.78582962268425</v>
      </c>
      <c r="L360" s="9">
        <f t="shared" si="94"/>
        <v>56.225988060693965</v>
      </c>
      <c r="M360" s="9">
        <f t="shared" si="95"/>
        <v>256.24060344085331</v>
      </c>
      <c r="N360" s="9">
        <f t="shared" si="96"/>
        <v>52.469611657880591</v>
      </c>
      <c r="O360" s="9">
        <f t="shared" si="97"/>
        <v>1.0764742947700245</v>
      </c>
      <c r="P360" s="9">
        <f t="shared" si="98"/>
        <v>53.546085952650614</v>
      </c>
      <c r="Q360" s="4">
        <v>49.51</v>
      </c>
      <c r="R360" s="9">
        <f t="shared" si="99"/>
        <v>4.0360859526506161</v>
      </c>
      <c r="S360" s="9">
        <f t="shared" si="100"/>
        <v>16.289989817183631</v>
      </c>
    </row>
    <row r="361" spans="2:19">
      <c r="B361" s="2">
        <v>25538</v>
      </c>
      <c r="C361" s="4">
        <v>51.87</v>
      </c>
      <c r="D361" s="4">
        <v>5.33</v>
      </c>
      <c r="E361" s="4">
        <v>45.62</v>
      </c>
      <c r="F361" s="9">
        <f t="shared" si="88"/>
        <v>16.044711981005609</v>
      </c>
      <c r="G361" s="9">
        <f t="shared" si="89"/>
        <v>192.09275301627642</v>
      </c>
      <c r="H361" s="9">
        <f t="shared" si="90"/>
        <v>6.0576348489581893</v>
      </c>
      <c r="I361" s="9">
        <f t="shared" si="91"/>
        <v>5.33</v>
      </c>
      <c r="J361" s="9">
        <f t="shared" si="92"/>
        <v>132.26727252819401</v>
      </c>
      <c r="K361" s="9">
        <f t="shared" si="93"/>
        <v>6.0211608551309652</v>
      </c>
      <c r="L361" s="9">
        <f t="shared" si="94"/>
        <v>18.021334439406978</v>
      </c>
      <c r="M361" s="9">
        <f t="shared" si="95"/>
        <v>241.00501121382055</v>
      </c>
      <c r="N361" s="9">
        <f t="shared" si="96"/>
        <v>33.256926666439732</v>
      </c>
      <c r="O361" s="9">
        <f t="shared" si="97"/>
        <v>0.10916666352488158</v>
      </c>
      <c r="P361" s="9">
        <f t="shared" si="98"/>
        <v>33.366093329964613</v>
      </c>
      <c r="Q361" s="4">
        <v>45.62</v>
      </c>
      <c r="R361" s="9">
        <f t="shared" si="99"/>
        <v>12.253906670035384</v>
      </c>
      <c r="S361" s="9">
        <f t="shared" si="100"/>
        <v>150.15822867793767</v>
      </c>
    </row>
    <row r="362" spans="2:19">
      <c r="B362" s="2">
        <v>25569</v>
      </c>
      <c r="C362" s="4">
        <v>196.83</v>
      </c>
      <c r="D362" s="4">
        <v>19.8</v>
      </c>
      <c r="E362" s="4">
        <v>222.39</v>
      </c>
      <c r="F362" s="9">
        <f t="shared" si="88"/>
        <v>12.566888492819198</v>
      </c>
      <c r="G362" s="9">
        <f t="shared" si="89"/>
        <v>166.08038786523466</v>
      </c>
      <c r="H362" s="9">
        <f t="shared" si="90"/>
        <v>100.51878421626589</v>
      </c>
      <c r="I362" s="9">
        <f t="shared" si="91"/>
        <v>19.8</v>
      </c>
      <c r="J362" s="9">
        <f t="shared" si="92"/>
        <v>208.77848831192813</v>
      </c>
      <c r="K362" s="9">
        <f t="shared" si="93"/>
        <v>91.337636083922291</v>
      </c>
      <c r="L362" s="9">
        <f t="shared" si="94"/>
        <v>273.3735447991794</v>
      </c>
      <c r="M362" s="9">
        <f t="shared" si="95"/>
        <v>351.78226905490203</v>
      </c>
      <c r="N362" s="9">
        <f t="shared" si="96"/>
        <v>162.59628695809792</v>
      </c>
      <c r="O362" s="9">
        <f t="shared" si="97"/>
        <v>27.479176360104379</v>
      </c>
      <c r="P362" s="9">
        <f t="shared" si="98"/>
        <v>190.07546331820231</v>
      </c>
      <c r="Q362" s="4">
        <v>222.39</v>
      </c>
      <c r="R362" s="9">
        <f t="shared" si="99"/>
        <v>32.314536681797676</v>
      </c>
      <c r="S362" s="9">
        <f t="shared" si="100"/>
        <v>1044.2292809592475</v>
      </c>
    </row>
    <row r="363" spans="2:19">
      <c r="B363" s="2">
        <v>25600</v>
      </c>
      <c r="C363" s="4">
        <v>24.84</v>
      </c>
      <c r="D363" s="4">
        <v>22.73</v>
      </c>
      <c r="E363" s="4">
        <v>56.76</v>
      </c>
      <c r="F363" s="9">
        <f t="shared" si="88"/>
        <v>5.9938411333192088</v>
      </c>
      <c r="G363" s="9">
        <f t="shared" si="89"/>
        <v>92.499172081500532</v>
      </c>
      <c r="H363" s="9">
        <f t="shared" si="90"/>
        <v>3.3713591013505106</v>
      </c>
      <c r="I363" s="9">
        <f t="shared" si="91"/>
        <v>22.73</v>
      </c>
      <c r="J363" s="9">
        <f t="shared" si="92"/>
        <v>207.51712921057762</v>
      </c>
      <c r="K363" s="9">
        <f t="shared" si="93"/>
        <v>3.360031229484167</v>
      </c>
      <c r="L363" s="9">
        <f t="shared" si="94"/>
        <v>10.056573469846111</v>
      </c>
      <c r="M363" s="9">
        <f t="shared" si="95"/>
        <v>323.70165813401479</v>
      </c>
      <c r="N363" s="9">
        <f t="shared" si="96"/>
        <v>38.137184390733353</v>
      </c>
      <c r="O363" s="9">
        <f t="shared" si="97"/>
        <v>3.3904320495966554E-2</v>
      </c>
      <c r="P363" s="9">
        <f t="shared" si="98"/>
        <v>38.171088711229316</v>
      </c>
      <c r="Q363" s="4">
        <v>56.76</v>
      </c>
      <c r="R363" s="9">
        <f t="shared" si="99"/>
        <v>18.588911288770682</v>
      </c>
      <c r="S363" s="9">
        <f t="shared" si="100"/>
        <v>345.5476229017861</v>
      </c>
    </row>
    <row r="364" spans="2:19">
      <c r="B364" s="2">
        <v>25628</v>
      </c>
      <c r="C364" s="4">
        <v>25.56</v>
      </c>
      <c r="D364" s="4">
        <v>30.75</v>
      </c>
      <c r="E364" s="4">
        <v>54.17</v>
      </c>
      <c r="F364" s="9">
        <f t="shared" si="88"/>
        <v>6.102203979544897</v>
      </c>
      <c r="G364" s="9">
        <f t="shared" si="89"/>
        <v>101.78053118285104</v>
      </c>
      <c r="H364" s="9">
        <f t="shared" si="90"/>
        <v>3.2883322398986556</v>
      </c>
      <c r="I364" s="9">
        <f t="shared" si="91"/>
        <v>30.75</v>
      </c>
      <c r="J364" s="9">
        <f t="shared" si="92"/>
        <v>199.03879697067896</v>
      </c>
      <c r="K364" s="9">
        <f t="shared" si="93"/>
        <v>3.2775545515986075</v>
      </c>
      <c r="L364" s="9">
        <f t="shared" si="94"/>
        <v>9.8097207729346323</v>
      </c>
      <c r="M364" s="9">
        <f t="shared" si="95"/>
        <v>298.1337690491066</v>
      </c>
      <c r="N364" s="9">
        <f t="shared" si="96"/>
        <v>35.37760985784282</v>
      </c>
      <c r="O364" s="9">
        <f t="shared" si="97"/>
        <v>3.2257621082043976E-2</v>
      </c>
      <c r="P364" s="9">
        <f t="shared" si="98"/>
        <v>35.409867478924866</v>
      </c>
      <c r="Q364" s="4">
        <v>54.17</v>
      </c>
      <c r="R364" s="9">
        <f t="shared" si="99"/>
        <v>18.760132521075136</v>
      </c>
      <c r="S364" s="9">
        <f t="shared" si="100"/>
        <v>351.94257220830093</v>
      </c>
    </row>
    <row r="365" spans="2:19">
      <c r="B365" s="2">
        <v>25659</v>
      </c>
      <c r="C365" s="4">
        <v>23.92</v>
      </c>
      <c r="D365" s="4">
        <v>69.89</v>
      </c>
      <c r="E365" s="4">
        <v>49.51</v>
      </c>
      <c r="F365" s="9">
        <f t="shared" si="88"/>
        <v>6.830574046228338</v>
      </c>
      <c r="G365" s="9">
        <f t="shared" si="89"/>
        <v>149.39886342274968</v>
      </c>
      <c r="H365" s="9">
        <f t="shared" si="90"/>
        <v>1.8292162005780124</v>
      </c>
      <c r="I365" s="9">
        <f t="shared" si="91"/>
        <v>69.89</v>
      </c>
      <c r="J365" s="9">
        <f t="shared" si="92"/>
        <v>151.23958077010099</v>
      </c>
      <c r="K365" s="9">
        <f t="shared" si="93"/>
        <v>1.8258762781098428</v>
      </c>
      <c r="L365" s="9">
        <f t="shared" si="94"/>
        <v>5.4648477003827596</v>
      </c>
      <c r="M365" s="9">
        <f t="shared" si="95"/>
        <v>272.84359073858116</v>
      </c>
      <c r="N365" s="9">
        <f t="shared" si="96"/>
        <v>30.755026010908207</v>
      </c>
      <c r="O365" s="9">
        <f t="shared" si="97"/>
        <v>9.996387947231641E-3</v>
      </c>
      <c r="P365" s="9">
        <f t="shared" si="98"/>
        <v>30.765022398855439</v>
      </c>
      <c r="Q365" s="4">
        <v>49.51</v>
      </c>
      <c r="R365" s="9">
        <f t="shared" si="99"/>
        <v>18.744977601144559</v>
      </c>
      <c r="S365" s="9">
        <f t="shared" si="100"/>
        <v>351.37418526741124</v>
      </c>
    </row>
    <row r="366" spans="2:19">
      <c r="B366" s="2">
        <v>25689</v>
      </c>
      <c r="C366" s="4">
        <v>37.75</v>
      </c>
      <c r="D366" s="4">
        <v>95.06</v>
      </c>
      <c r="E366" s="4">
        <v>45.36</v>
      </c>
      <c r="F366" s="9">
        <f t="shared" si="88"/>
        <v>10.936985225491973</v>
      </c>
      <c r="G366" s="9">
        <f t="shared" si="89"/>
        <v>222.36807962332767</v>
      </c>
      <c r="H366" s="9">
        <f t="shared" si="90"/>
        <v>3.0176517849510076</v>
      </c>
      <c r="I366" s="9">
        <f t="shared" si="91"/>
        <v>95.06</v>
      </c>
      <c r="J366" s="9">
        <f t="shared" si="92"/>
        <v>90.911928985149984</v>
      </c>
      <c r="K366" s="9">
        <f t="shared" si="93"/>
        <v>3.0085729593899493</v>
      </c>
      <c r="L366" s="9">
        <f t="shared" si="94"/>
        <v>9.0046588674541184</v>
      </c>
      <c r="M366" s="9">
        <f t="shared" si="95"/>
        <v>251.65195271083221</v>
      </c>
      <c r="N366" s="9">
        <f t="shared" si="96"/>
        <v>30.196296895203069</v>
      </c>
      <c r="O366" s="9">
        <f t="shared" si="97"/>
        <v>2.7172924904247563E-2</v>
      </c>
      <c r="P366" s="9">
        <f t="shared" si="98"/>
        <v>30.223469820107315</v>
      </c>
      <c r="Q366" s="4">
        <v>45.36</v>
      </c>
      <c r="R366" s="9">
        <f t="shared" si="99"/>
        <v>15.136530179892684</v>
      </c>
      <c r="S366" s="9">
        <f t="shared" si="100"/>
        <v>229.11454588680206</v>
      </c>
    </row>
    <row r="367" spans="2:19">
      <c r="B367" s="2">
        <v>25720</v>
      </c>
      <c r="C367" s="4">
        <v>39.119999999999997</v>
      </c>
      <c r="D367" s="4">
        <v>123.25</v>
      </c>
      <c r="E367" s="4">
        <v>39.14</v>
      </c>
      <c r="F367" s="9">
        <f t="shared" si="88"/>
        <v>16.119709198807904</v>
      </c>
      <c r="G367" s="9">
        <f t="shared" si="89"/>
        <v>310.88573140827867</v>
      </c>
      <c r="H367" s="9">
        <f t="shared" si="90"/>
        <v>1.6647874720491538</v>
      </c>
      <c r="I367" s="9">
        <f t="shared" si="91"/>
        <v>123.25</v>
      </c>
      <c r="J367" s="9">
        <f t="shared" si="92"/>
        <v>5.1171415131008473</v>
      </c>
      <c r="K367" s="9">
        <f t="shared" si="93"/>
        <v>1.6620205610408449</v>
      </c>
      <c r="L367" s="9">
        <f t="shared" si="94"/>
        <v>4.9744275391952488</v>
      </c>
      <c r="M367" s="9">
        <f t="shared" si="95"/>
        <v>230.48116916545933</v>
      </c>
      <c r="N367" s="9">
        <f t="shared" si="96"/>
        <v>26.145211084568118</v>
      </c>
      <c r="O367" s="9">
        <f t="shared" si="97"/>
        <v>8.2813646478683469E-3</v>
      </c>
      <c r="P367" s="9">
        <f t="shared" si="98"/>
        <v>26.153492449215985</v>
      </c>
      <c r="Q367" s="4">
        <v>39.14</v>
      </c>
      <c r="R367" s="9">
        <f t="shared" si="99"/>
        <v>12.986507550784015</v>
      </c>
      <c r="S367" s="9">
        <f t="shared" si="100"/>
        <v>168.64937836657023</v>
      </c>
    </row>
    <row r="368" spans="2:19">
      <c r="B368" s="2">
        <v>25750</v>
      </c>
      <c r="C368" s="4">
        <v>10.46</v>
      </c>
      <c r="D368" s="4">
        <v>143.19</v>
      </c>
      <c r="E368" s="4">
        <v>36.29</v>
      </c>
      <c r="F368" s="9">
        <f t="shared" si="88"/>
        <v>23.490304417762776</v>
      </c>
      <c r="G368" s="9">
        <f t="shared" si="89"/>
        <v>416.62051888032778</v>
      </c>
      <c r="H368" s="9">
        <f t="shared" si="90"/>
        <v>0</v>
      </c>
      <c r="I368" s="9">
        <f t="shared" si="91"/>
        <v>15.577141513100848</v>
      </c>
      <c r="J368" s="9">
        <f t="shared" si="92"/>
        <v>0</v>
      </c>
      <c r="K368" s="9">
        <f t="shared" si="93"/>
        <v>0</v>
      </c>
      <c r="L368" s="9">
        <f t="shared" si="94"/>
        <v>0</v>
      </c>
      <c r="M368" s="9">
        <f t="shared" si="95"/>
        <v>208.86861919111854</v>
      </c>
      <c r="N368" s="9">
        <f t="shared" si="96"/>
        <v>21.612549974340794</v>
      </c>
      <c r="O368" s="9">
        <f t="shared" si="97"/>
        <v>0</v>
      </c>
      <c r="P368" s="9">
        <f t="shared" si="98"/>
        <v>21.612549974340794</v>
      </c>
      <c r="Q368" s="4">
        <v>36.29</v>
      </c>
      <c r="R368" s="9">
        <f t="shared" si="99"/>
        <v>14.677450025659205</v>
      </c>
      <c r="S368" s="9">
        <f t="shared" si="100"/>
        <v>215.42753925572339</v>
      </c>
    </row>
    <row r="369" spans="2:19">
      <c r="B369" s="2">
        <v>25781</v>
      </c>
      <c r="C369" s="4">
        <v>14.17</v>
      </c>
      <c r="D369" s="4">
        <v>113.63</v>
      </c>
      <c r="E369" s="4">
        <v>33.18</v>
      </c>
      <c r="F369" s="9">
        <f t="shared" si="88"/>
        <v>23.929915959238585</v>
      </c>
      <c r="G369" s="9">
        <f t="shared" si="89"/>
        <v>392.17766039342865</v>
      </c>
      <c r="H369" s="9">
        <f t="shared" si="90"/>
        <v>0</v>
      </c>
      <c r="I369" s="9">
        <f t="shared" si="91"/>
        <v>14.17</v>
      </c>
      <c r="J369" s="9">
        <f t="shared" si="92"/>
        <v>0</v>
      </c>
      <c r="K369" s="9">
        <f t="shared" si="93"/>
        <v>0</v>
      </c>
      <c r="L369" s="9">
        <f t="shared" si="94"/>
        <v>0</v>
      </c>
      <c r="M369" s="9">
        <f t="shared" si="95"/>
        <v>189.2827090419951</v>
      </c>
      <c r="N369" s="9">
        <f t="shared" si="96"/>
        <v>19.585910149123436</v>
      </c>
      <c r="O369" s="9">
        <f t="shared" si="97"/>
        <v>0</v>
      </c>
      <c r="P369" s="9">
        <f t="shared" si="98"/>
        <v>19.585910149123436</v>
      </c>
      <c r="Q369" s="4">
        <v>33.18</v>
      </c>
      <c r="R369" s="9">
        <f t="shared" si="99"/>
        <v>13.594089850876564</v>
      </c>
      <c r="S369" s="9">
        <f t="shared" si="100"/>
        <v>184.79927887370522</v>
      </c>
    </row>
    <row r="370" spans="2:19">
      <c r="B370" s="2">
        <v>25812</v>
      </c>
      <c r="C370" s="4">
        <v>2.75</v>
      </c>
      <c r="D370" s="4">
        <v>87.35</v>
      </c>
      <c r="E370" s="4">
        <v>30.59</v>
      </c>
      <c r="F370" s="9">
        <f t="shared" si="88"/>
        <v>23.929915959238585</v>
      </c>
      <c r="G370" s="9">
        <f t="shared" si="89"/>
        <v>365.89766039342862</v>
      </c>
      <c r="H370" s="9">
        <f t="shared" si="90"/>
        <v>0</v>
      </c>
      <c r="I370" s="9">
        <f t="shared" si="91"/>
        <v>2.75</v>
      </c>
      <c r="J370" s="9">
        <f t="shared" si="92"/>
        <v>0</v>
      </c>
      <c r="K370" s="9">
        <f t="shared" si="93"/>
        <v>0</v>
      </c>
      <c r="L370" s="9">
        <f t="shared" si="94"/>
        <v>0</v>
      </c>
      <c r="M370" s="9">
        <f t="shared" si="95"/>
        <v>171.53339779343952</v>
      </c>
      <c r="N370" s="9">
        <f t="shared" si="96"/>
        <v>17.749311248555586</v>
      </c>
      <c r="O370" s="9">
        <f t="shared" si="97"/>
        <v>0</v>
      </c>
      <c r="P370" s="9">
        <f t="shared" si="98"/>
        <v>17.749311248555586</v>
      </c>
      <c r="Q370" s="4">
        <v>30.59</v>
      </c>
      <c r="R370" s="9">
        <f t="shared" si="99"/>
        <v>12.840688751444414</v>
      </c>
      <c r="S370" s="9">
        <f t="shared" si="100"/>
        <v>164.8832876114711</v>
      </c>
    </row>
    <row r="371" spans="2:19">
      <c r="B371" s="2">
        <v>25842</v>
      </c>
      <c r="C371" s="4">
        <v>26.89</v>
      </c>
      <c r="D371" s="4">
        <v>40.1</v>
      </c>
      <c r="E371" s="4">
        <v>27.48</v>
      </c>
      <c r="F371" s="9">
        <f t="shared" si="88"/>
        <v>23.929915959238585</v>
      </c>
      <c r="G371" s="9">
        <f t="shared" si="89"/>
        <v>318.64766039342868</v>
      </c>
      <c r="H371" s="9">
        <f t="shared" si="90"/>
        <v>2.9434834207371034E-2</v>
      </c>
      <c r="I371" s="9">
        <f t="shared" si="91"/>
        <v>26.860565165792629</v>
      </c>
      <c r="J371" s="9">
        <f t="shared" si="92"/>
        <v>0</v>
      </c>
      <c r="K371" s="9">
        <f t="shared" si="93"/>
        <v>2.9433967823408087E-2</v>
      </c>
      <c r="L371" s="9">
        <f t="shared" si="94"/>
        <v>8.8095865695460407E-2</v>
      </c>
      <c r="M371" s="9">
        <f t="shared" si="95"/>
        <v>155.49144615982883</v>
      </c>
      <c r="N371" s="9">
        <f t="shared" si="96"/>
        <v>16.130047499306155</v>
      </c>
      <c r="O371" s="9">
        <f t="shared" si="97"/>
        <v>2.5930872011001166E-6</v>
      </c>
      <c r="P371" s="9">
        <f t="shared" si="98"/>
        <v>16.130050092393358</v>
      </c>
      <c r="Q371" s="4">
        <v>27.48</v>
      </c>
      <c r="R371" s="9">
        <f t="shared" si="99"/>
        <v>11.349949907606643</v>
      </c>
      <c r="S371" s="9">
        <f t="shared" si="100"/>
        <v>128.82136290518005</v>
      </c>
    </row>
    <row r="372" spans="2:19">
      <c r="B372" s="2">
        <v>25873</v>
      </c>
      <c r="C372" s="4">
        <v>48.26</v>
      </c>
      <c r="D372" s="4">
        <v>30.96</v>
      </c>
      <c r="E372" s="4">
        <v>28.25</v>
      </c>
      <c r="F372" s="9">
        <f t="shared" si="88"/>
        <v>23.929915959238585</v>
      </c>
      <c r="G372" s="9">
        <f t="shared" si="89"/>
        <v>309.50766039342864</v>
      </c>
      <c r="H372" s="9">
        <f t="shared" si="90"/>
        <v>1.9100936957401136</v>
      </c>
      <c r="I372" s="9">
        <f t="shared" si="91"/>
        <v>30.96</v>
      </c>
      <c r="J372" s="9">
        <f t="shared" si="92"/>
        <v>15.389906304259881</v>
      </c>
      <c r="K372" s="9">
        <f t="shared" si="93"/>
        <v>1.906452193424224</v>
      </c>
      <c r="L372" s="9">
        <f t="shared" si="94"/>
        <v>5.7060114149187022</v>
      </c>
      <c r="M372" s="9">
        <f t="shared" si="95"/>
        <v>143.69470489856391</v>
      </c>
      <c r="N372" s="9">
        <f t="shared" si="96"/>
        <v>17.502752676183615</v>
      </c>
      <c r="O372" s="9">
        <f t="shared" si="97"/>
        <v>1.089901643145744E-2</v>
      </c>
      <c r="P372" s="9">
        <f t="shared" si="98"/>
        <v>17.513651692615074</v>
      </c>
      <c r="Q372" s="4">
        <v>28.25</v>
      </c>
      <c r="R372" s="9">
        <f t="shared" si="99"/>
        <v>10.736348307384926</v>
      </c>
      <c r="S372" s="9">
        <f t="shared" si="100"/>
        <v>115.26917497748717</v>
      </c>
    </row>
    <row r="373" spans="2:19">
      <c r="B373" s="2">
        <v>25903</v>
      </c>
      <c r="C373" s="4">
        <v>41.96</v>
      </c>
      <c r="D373" s="4">
        <v>3.42</v>
      </c>
      <c r="E373" s="4">
        <v>25.4</v>
      </c>
      <c r="F373" s="9">
        <f t="shared" si="88"/>
        <v>22.607775382070109</v>
      </c>
      <c r="G373" s="9">
        <f t="shared" si="89"/>
        <v>266.57775408916876</v>
      </c>
      <c r="H373" s="9">
        <f t="shared" si="90"/>
        <v>1.4222446604722567</v>
      </c>
      <c r="I373" s="9">
        <f t="shared" si="91"/>
        <v>3.42</v>
      </c>
      <c r="J373" s="9">
        <f t="shared" si="92"/>
        <v>52.507661643787621</v>
      </c>
      <c r="K373" s="9">
        <f t="shared" si="93"/>
        <v>1.4202247534000629</v>
      </c>
      <c r="L373" s="9">
        <f t="shared" si="94"/>
        <v>4.2507326869263879</v>
      </c>
      <c r="M373" s="9">
        <f t="shared" si="95"/>
        <v>132.29414279369576</v>
      </c>
      <c r="N373" s="9">
        <f t="shared" si="96"/>
        <v>15.651294791794545</v>
      </c>
      <c r="O373" s="9">
        <f t="shared" si="97"/>
        <v>6.0455818670760251E-3</v>
      </c>
      <c r="P373" s="9">
        <f t="shared" si="98"/>
        <v>15.65734037366162</v>
      </c>
      <c r="Q373" s="4">
        <v>25.4</v>
      </c>
      <c r="R373" s="9">
        <f t="shared" si="99"/>
        <v>9.7426596263383782</v>
      </c>
      <c r="S373" s="9">
        <f t="shared" si="100"/>
        <v>94.919416594683867</v>
      </c>
    </row>
    <row r="374" spans="2:19">
      <c r="B374" s="2">
        <v>25934</v>
      </c>
      <c r="C374" s="4">
        <v>91.32</v>
      </c>
      <c r="D374" s="4">
        <v>7.57</v>
      </c>
      <c r="E374" s="4">
        <v>37.07</v>
      </c>
      <c r="F374" s="9">
        <f t="shared" si="88"/>
        <v>19.419004151265572</v>
      </c>
      <c r="G374" s="9">
        <f t="shared" si="89"/>
        <v>233.60999874964102</v>
      </c>
      <c r="H374" s="9">
        <f t="shared" si="90"/>
        <v>18.070247950529264</v>
      </c>
      <c r="I374" s="9">
        <f t="shared" si="91"/>
        <v>7.57</v>
      </c>
      <c r="J374" s="9">
        <f t="shared" si="92"/>
        <v>118.18741369325835</v>
      </c>
      <c r="K374" s="9">
        <f t="shared" si="93"/>
        <v>17.749509905535856</v>
      </c>
      <c r="L374" s="9">
        <f t="shared" si="94"/>
        <v>53.12428314726882</v>
      </c>
      <c r="M374" s="9">
        <f t="shared" si="95"/>
        <v>145.80762023934324</v>
      </c>
      <c r="N374" s="9">
        <f t="shared" si="96"/>
        <v>39.610805701621338</v>
      </c>
      <c r="O374" s="9">
        <f t="shared" si="97"/>
        <v>0.9599689686652717</v>
      </c>
      <c r="P374" s="9">
        <f t="shared" si="98"/>
        <v>40.57077467028661</v>
      </c>
      <c r="Q374" s="4">
        <v>37.07</v>
      </c>
      <c r="R374" s="9">
        <f t="shared" si="99"/>
        <v>3.50077467028661</v>
      </c>
      <c r="S374" s="9">
        <f t="shared" si="100"/>
        <v>12.255423292120323</v>
      </c>
    </row>
    <row r="375" spans="2:19">
      <c r="B375" s="2">
        <v>25965</v>
      </c>
      <c r="C375" s="4">
        <v>25.16</v>
      </c>
      <c r="D375" s="4">
        <v>31.42</v>
      </c>
      <c r="E375" s="4">
        <v>25.4</v>
      </c>
      <c r="F375" s="9">
        <f t="shared" si="88"/>
        <v>13.776483425916334</v>
      </c>
      <c r="G375" s="9">
        <f t="shared" si="89"/>
        <v>191.78024670017032</v>
      </c>
      <c r="H375" s="9">
        <f t="shared" si="90"/>
        <v>0.68422995301590184</v>
      </c>
      <c r="I375" s="9">
        <f t="shared" si="91"/>
        <v>31.42</v>
      </c>
      <c r="J375" s="9">
        <f t="shared" si="92"/>
        <v>111.24318374024243</v>
      </c>
      <c r="K375" s="9">
        <f t="shared" si="93"/>
        <v>0.6837621025046311</v>
      </c>
      <c r="L375" s="9">
        <f t="shared" si="94"/>
        <v>2.0464999727963611</v>
      </c>
      <c r="M375" s="9">
        <f t="shared" si="95"/>
        <v>133.13350050671946</v>
      </c>
      <c r="N375" s="9">
        <f t="shared" si="96"/>
        <v>14.720619705420141</v>
      </c>
      <c r="O375" s="9">
        <f t="shared" si="97"/>
        <v>1.4002765802333243E-3</v>
      </c>
      <c r="P375" s="9">
        <f t="shared" si="98"/>
        <v>14.722019982000374</v>
      </c>
      <c r="Q375" s="4">
        <v>25.4</v>
      </c>
      <c r="R375" s="9">
        <f t="shared" si="99"/>
        <v>10.677980017999625</v>
      </c>
      <c r="S375" s="9">
        <f t="shared" si="100"/>
        <v>114.01925726479926</v>
      </c>
    </row>
    <row r="376" spans="2:19">
      <c r="B376" s="2">
        <v>25993</v>
      </c>
      <c r="C376" s="4">
        <v>75.06</v>
      </c>
      <c r="D376" s="4">
        <v>17.11</v>
      </c>
      <c r="E376" s="4">
        <v>39.14</v>
      </c>
      <c r="F376" s="9">
        <f t="shared" si="88"/>
        <v>14.373059390484078</v>
      </c>
      <c r="G376" s="9">
        <f t="shared" si="89"/>
        <v>184.41447665318623</v>
      </c>
      <c r="H376" s="9">
        <f t="shared" si="90"/>
        <v>15.962081100505982</v>
      </c>
      <c r="I376" s="9">
        <f t="shared" si="91"/>
        <v>17.11</v>
      </c>
      <c r="J376" s="9">
        <f t="shared" si="92"/>
        <v>153.23110263973649</v>
      </c>
      <c r="K376" s="9">
        <f t="shared" si="93"/>
        <v>15.711296117681485</v>
      </c>
      <c r="L376" s="9">
        <f t="shared" si="94"/>
        <v>47.023909280220686</v>
      </c>
      <c r="M376" s="9">
        <f t="shared" si="95"/>
        <v>143.59194928934841</v>
      </c>
      <c r="N376" s="9">
        <f t="shared" si="96"/>
        <v>36.565460497591737</v>
      </c>
      <c r="O376" s="9">
        <f t="shared" si="97"/>
        <v>0.75059945359371882</v>
      </c>
      <c r="P376" s="9">
        <f t="shared" si="98"/>
        <v>37.316059951185458</v>
      </c>
      <c r="Q376" s="4">
        <v>39.14</v>
      </c>
      <c r="R376" s="9">
        <f t="shared" si="99"/>
        <v>1.8239400488145421</v>
      </c>
      <c r="S376" s="9">
        <f t="shared" si="100"/>
        <v>3.3267573016695939</v>
      </c>
    </row>
    <row r="377" spans="2:19">
      <c r="B377" s="2">
        <v>26024</v>
      </c>
      <c r="C377" s="4">
        <v>142.53</v>
      </c>
      <c r="D377" s="4">
        <v>71.709999999999994</v>
      </c>
      <c r="E377" s="4">
        <v>95.39</v>
      </c>
      <c r="F377" s="9">
        <f t="shared" si="88"/>
        <v>10.76589439348121</v>
      </c>
      <c r="G377" s="9">
        <f t="shared" si="89"/>
        <v>197.02655775369215</v>
      </c>
      <c r="H377" s="9">
        <f t="shared" si="90"/>
        <v>54.592538759464198</v>
      </c>
      <c r="I377" s="9">
        <f t="shared" si="91"/>
        <v>71.709999999999994</v>
      </c>
      <c r="J377" s="9">
        <f t="shared" si="92"/>
        <v>169.45856388027227</v>
      </c>
      <c r="K377" s="9">
        <f t="shared" si="93"/>
        <v>51.766475442432359</v>
      </c>
      <c r="L377" s="9">
        <f t="shared" si="94"/>
        <v>154.93706099920004</v>
      </c>
      <c r="M377" s="9">
        <f t="shared" si="95"/>
        <v>205.71960960755854</v>
      </c>
      <c r="N377" s="9">
        <f t="shared" si="96"/>
        <v>92.80940068098991</v>
      </c>
      <c r="O377" s="9">
        <f t="shared" si="97"/>
        <v>8.4584075078762933</v>
      </c>
      <c r="P377" s="9">
        <f t="shared" si="98"/>
        <v>101.2678081888662</v>
      </c>
      <c r="Q377" s="4">
        <v>95.39</v>
      </c>
      <c r="R377" s="9">
        <f t="shared" si="99"/>
        <v>5.8778081888661973</v>
      </c>
      <c r="S377" s="9">
        <f t="shared" si="100"/>
        <v>34.548629105102528</v>
      </c>
    </row>
    <row r="378" spans="2:19">
      <c r="B378" s="2">
        <v>26054</v>
      </c>
      <c r="C378" s="4">
        <v>175.79</v>
      </c>
      <c r="D378" s="4">
        <v>81.88</v>
      </c>
      <c r="E378" s="4">
        <v>133.49</v>
      </c>
      <c r="F378" s="9">
        <f t="shared" si="88"/>
        <v>9.3717998131521352</v>
      </c>
      <c r="G378" s="9">
        <f t="shared" si="89"/>
        <v>190.96909651315639</v>
      </c>
      <c r="H378" s="9">
        <f t="shared" si="90"/>
        <v>79.579839407076932</v>
      </c>
      <c r="I378" s="9">
        <f t="shared" si="91"/>
        <v>81.88</v>
      </c>
      <c r="J378" s="9">
        <f t="shared" si="92"/>
        <v>183.78872447319537</v>
      </c>
      <c r="K378" s="9">
        <f t="shared" si="93"/>
        <v>73.7137138933453</v>
      </c>
      <c r="L378" s="9">
        <f t="shared" si="94"/>
        <v>220.62514568278249</v>
      </c>
      <c r="M378" s="9">
        <f t="shared" si="95"/>
        <v>294.07013177772484</v>
      </c>
      <c r="N378" s="9">
        <f t="shared" si="96"/>
        <v>132.27462351261619</v>
      </c>
      <c r="O378" s="9">
        <f t="shared" si="97"/>
        <v>17.557313662598776</v>
      </c>
      <c r="P378" s="9">
        <f t="shared" si="98"/>
        <v>149.83193717521496</v>
      </c>
      <c r="Q378" s="4">
        <v>133.49</v>
      </c>
      <c r="R378" s="9">
        <f t="shared" si="99"/>
        <v>16.341937175214952</v>
      </c>
      <c r="S378" s="9">
        <f t="shared" si="100"/>
        <v>267.05891063867244</v>
      </c>
    </row>
    <row r="379" spans="2:19">
      <c r="B379" s="2">
        <v>26085</v>
      </c>
      <c r="C379" s="4">
        <v>61.92</v>
      </c>
      <c r="D379" s="4">
        <v>102.73</v>
      </c>
      <c r="E379" s="4">
        <v>53.4</v>
      </c>
      <c r="F379" s="9">
        <f t="shared" si="88"/>
        <v>8.1407015580575024</v>
      </c>
      <c r="G379" s="9">
        <f t="shared" si="89"/>
        <v>197.4889359202333</v>
      </c>
      <c r="H379" s="9">
        <f t="shared" si="90"/>
        <v>11.895867603105659</v>
      </c>
      <c r="I379" s="9">
        <f t="shared" si="91"/>
        <v>102.73</v>
      </c>
      <c r="J379" s="9">
        <f t="shared" si="92"/>
        <v>131.0828568700897</v>
      </c>
      <c r="K379" s="9">
        <f t="shared" si="93"/>
        <v>11.756019550987588</v>
      </c>
      <c r="L379" s="9">
        <f t="shared" si="94"/>
        <v>35.185766516105851</v>
      </c>
      <c r="M379" s="9">
        <f t="shared" si="95"/>
        <v>283.66159183186528</v>
      </c>
      <c r="N379" s="9">
        <f t="shared" si="96"/>
        <v>45.594306461965409</v>
      </c>
      <c r="O379" s="9">
        <f t="shared" si="97"/>
        <v>0.41856521998938501</v>
      </c>
      <c r="P379" s="9">
        <f t="shared" si="98"/>
        <v>46.012871681954792</v>
      </c>
      <c r="Q379" s="4">
        <v>53.4</v>
      </c>
      <c r="R379" s="9">
        <f t="shared" si="99"/>
        <v>7.3871283180452068</v>
      </c>
      <c r="S379" s="9">
        <f t="shared" si="100"/>
        <v>54.569664787265403</v>
      </c>
    </row>
    <row r="380" spans="2:19">
      <c r="B380" s="2">
        <v>26115</v>
      </c>
      <c r="C380" s="4">
        <v>46.78</v>
      </c>
      <c r="D380" s="4">
        <v>129.71</v>
      </c>
      <c r="E380" s="4">
        <v>45.88</v>
      </c>
      <c r="F380" s="9">
        <f t="shared" si="88"/>
        <v>12.668641159200277</v>
      </c>
      <c r="G380" s="9">
        <f t="shared" si="89"/>
        <v>277.17480352333894</v>
      </c>
      <c r="H380" s="9">
        <f t="shared" si="90"/>
        <v>3.8965724357722746</v>
      </c>
      <c r="I380" s="9">
        <f t="shared" si="91"/>
        <v>129.71</v>
      </c>
      <c r="J380" s="9">
        <f t="shared" si="92"/>
        <v>44.256284434317422</v>
      </c>
      <c r="K380" s="9">
        <f t="shared" si="93"/>
        <v>3.8814480921256171</v>
      </c>
      <c r="L380" s="9">
        <f t="shared" si="94"/>
        <v>11.617174139731972</v>
      </c>
      <c r="M380" s="9">
        <f t="shared" si="95"/>
        <v>262.7301584536695</v>
      </c>
      <c r="N380" s="9">
        <f t="shared" si="96"/>
        <v>32.548607517927749</v>
      </c>
      <c r="O380" s="9">
        <f t="shared" si="97"/>
        <v>4.5267160534445863E-2</v>
      </c>
      <c r="P380" s="9">
        <f t="shared" si="98"/>
        <v>32.593874678462193</v>
      </c>
      <c r="Q380" s="4">
        <v>45.88</v>
      </c>
      <c r="R380" s="9">
        <f t="shared" si="99"/>
        <v>13.28612532153781</v>
      </c>
      <c r="S380" s="9">
        <f t="shared" si="100"/>
        <v>176.52112605960818</v>
      </c>
    </row>
    <row r="381" spans="2:19">
      <c r="B381" s="2">
        <v>26146</v>
      </c>
      <c r="C381" s="4">
        <v>7.45</v>
      </c>
      <c r="D381" s="4">
        <v>113.08</v>
      </c>
      <c r="E381" s="4">
        <v>40.950000000000003</v>
      </c>
      <c r="F381" s="9">
        <f t="shared" si="88"/>
        <v>20.127876603799219</v>
      </c>
      <c r="G381" s="9">
        <f t="shared" si="89"/>
        <v>347.37137595911122</v>
      </c>
      <c r="H381" s="9">
        <f t="shared" si="90"/>
        <v>0</v>
      </c>
      <c r="I381" s="9">
        <f t="shared" si="91"/>
        <v>51.706284434317425</v>
      </c>
      <c r="J381" s="9">
        <f t="shared" si="92"/>
        <v>0</v>
      </c>
      <c r="K381" s="9">
        <f t="shared" si="93"/>
        <v>0</v>
      </c>
      <c r="L381" s="9">
        <f t="shared" si="94"/>
        <v>0</v>
      </c>
      <c r="M381" s="9">
        <f t="shared" si="95"/>
        <v>238.09357447630319</v>
      </c>
      <c r="N381" s="9">
        <f t="shared" si="96"/>
        <v>24.636583977366314</v>
      </c>
      <c r="O381" s="9">
        <f t="shared" si="97"/>
        <v>0</v>
      </c>
      <c r="P381" s="9">
        <f t="shared" si="98"/>
        <v>24.636583977366314</v>
      </c>
      <c r="Q381" s="4">
        <v>40.950000000000003</v>
      </c>
      <c r="R381" s="9">
        <f t="shared" si="99"/>
        <v>16.313416022633689</v>
      </c>
      <c r="S381" s="9">
        <f t="shared" si="100"/>
        <v>266.12754232752155</v>
      </c>
    </row>
    <row r="382" spans="2:19">
      <c r="B382" s="2">
        <v>26177</v>
      </c>
      <c r="C382" s="4">
        <v>33.130000000000003</v>
      </c>
      <c r="D382" s="4">
        <v>77.849999999999994</v>
      </c>
      <c r="E382" s="4">
        <v>38.619999999999997</v>
      </c>
      <c r="F382" s="9">
        <f t="shared" si="88"/>
        <v>23.929915959238585</v>
      </c>
      <c r="G382" s="9">
        <f t="shared" si="89"/>
        <v>356.39766039342862</v>
      </c>
      <c r="H382" s="9">
        <f t="shared" si="90"/>
        <v>0.24773051280500716</v>
      </c>
      <c r="I382" s="9">
        <f t="shared" si="91"/>
        <v>32.882269487194996</v>
      </c>
      <c r="J382" s="9">
        <f t="shared" si="92"/>
        <v>0</v>
      </c>
      <c r="K382" s="9">
        <f t="shared" si="93"/>
        <v>0.24766915759758951</v>
      </c>
      <c r="L382" s="9">
        <f t="shared" si="94"/>
        <v>0.74127378868958549</v>
      </c>
      <c r="M382" s="9">
        <f t="shared" si="95"/>
        <v>216.12885955280291</v>
      </c>
      <c r="N382" s="9">
        <f t="shared" si="96"/>
        <v>22.705988712189868</v>
      </c>
      <c r="O382" s="9">
        <f t="shared" si="97"/>
        <v>1.8363613580103108E-4</v>
      </c>
      <c r="P382" s="9">
        <f t="shared" si="98"/>
        <v>22.706172348325669</v>
      </c>
      <c r="Q382" s="4">
        <v>38.619999999999997</v>
      </c>
      <c r="R382" s="9">
        <f t="shared" si="99"/>
        <v>15.913827651674328</v>
      </c>
      <c r="S382" s="9">
        <f t="shared" si="100"/>
        <v>253.24991052719446</v>
      </c>
    </row>
    <row r="383" spans="2:19">
      <c r="B383" s="2">
        <v>26207</v>
      </c>
      <c r="C383" s="4">
        <v>35.35</v>
      </c>
      <c r="D383" s="4">
        <v>50.45</v>
      </c>
      <c r="E383" s="4">
        <v>33.18</v>
      </c>
      <c r="F383" s="9">
        <f t="shared" si="88"/>
        <v>23.929915959238585</v>
      </c>
      <c r="G383" s="9">
        <f t="shared" si="89"/>
        <v>328.99766039342865</v>
      </c>
      <c r="H383" s="9">
        <f t="shared" si="90"/>
        <v>0.41208004783784469</v>
      </c>
      <c r="I383" s="9">
        <f t="shared" si="91"/>
        <v>34.937919952162154</v>
      </c>
      <c r="J383" s="9">
        <f t="shared" si="92"/>
        <v>0</v>
      </c>
      <c r="K383" s="9">
        <f t="shared" si="93"/>
        <v>0.41191030781849391</v>
      </c>
      <c r="L383" s="9">
        <f t="shared" si="94"/>
        <v>1.2328475513007522</v>
      </c>
      <c r="M383" s="9">
        <f t="shared" si="95"/>
        <v>196.46364215409196</v>
      </c>
      <c r="N383" s="9">
        <f t="shared" si="96"/>
        <v>20.898064950011701</v>
      </c>
      <c r="O383" s="9">
        <f t="shared" si="97"/>
        <v>5.0803187791686219E-4</v>
      </c>
      <c r="P383" s="9">
        <f t="shared" si="98"/>
        <v>20.898572981889618</v>
      </c>
      <c r="Q383" s="4">
        <v>33.18</v>
      </c>
      <c r="R383" s="9">
        <f t="shared" si="99"/>
        <v>12.281427018110382</v>
      </c>
      <c r="S383" s="9">
        <f t="shared" si="100"/>
        <v>150.83344960117165</v>
      </c>
    </row>
    <row r="384" spans="2:19">
      <c r="B384" s="2">
        <v>26238</v>
      </c>
      <c r="C384" s="4">
        <v>25.61</v>
      </c>
      <c r="D384" s="4">
        <v>12.32</v>
      </c>
      <c r="E384" s="4">
        <v>32.4</v>
      </c>
      <c r="F384" s="9">
        <f t="shared" si="88"/>
        <v>23.929915959238585</v>
      </c>
      <c r="G384" s="9">
        <f t="shared" si="89"/>
        <v>290.86766039342865</v>
      </c>
      <c r="H384" s="9">
        <f t="shared" si="90"/>
        <v>1.0508172149431314E-2</v>
      </c>
      <c r="I384" s="9">
        <f t="shared" si="91"/>
        <v>12.32</v>
      </c>
      <c r="J384" s="9">
        <f t="shared" si="92"/>
        <v>13.279491827850567</v>
      </c>
      <c r="K384" s="9">
        <f t="shared" si="93"/>
        <v>1.0508061728909709E-2</v>
      </c>
      <c r="L384" s="9">
        <f t="shared" si="94"/>
        <v>3.1450628754626758E-2</v>
      </c>
      <c r="M384" s="9">
        <f t="shared" si="95"/>
        <v>178.0563089990745</v>
      </c>
      <c r="N384" s="9">
        <f t="shared" si="96"/>
        <v>18.438783783772081</v>
      </c>
      <c r="O384" s="9">
        <f t="shared" si="97"/>
        <v>3.3048862116296164E-7</v>
      </c>
      <c r="P384" s="9">
        <f t="shared" si="98"/>
        <v>18.438784114260702</v>
      </c>
      <c r="Q384" s="4">
        <v>32.4</v>
      </c>
      <c r="R384" s="9">
        <f t="shared" si="99"/>
        <v>13.961215885739296</v>
      </c>
      <c r="S384" s="9">
        <f t="shared" si="100"/>
        <v>194.91554900821927</v>
      </c>
    </row>
    <row r="385" spans="2:19">
      <c r="B385" s="2">
        <v>26268</v>
      </c>
      <c r="C385" s="4">
        <v>56.02</v>
      </c>
      <c r="D385" s="4">
        <v>15.79</v>
      </c>
      <c r="E385" s="4">
        <v>31.1</v>
      </c>
      <c r="F385" s="9">
        <f t="shared" si="88"/>
        <v>22.78908022946429</v>
      </c>
      <c r="G385" s="9">
        <f t="shared" si="89"/>
        <v>281.05816856557811</v>
      </c>
      <c r="H385" s="9">
        <f t="shared" si="90"/>
        <v>3.788315602350719</v>
      </c>
      <c r="I385" s="9">
        <f t="shared" si="91"/>
        <v>15.79</v>
      </c>
      <c r="J385" s="9">
        <f t="shared" si="92"/>
        <v>49.721176225499853</v>
      </c>
      <c r="K385" s="9">
        <f t="shared" si="93"/>
        <v>3.7740184294508712</v>
      </c>
      <c r="L385" s="9">
        <f t="shared" si="94"/>
        <v>11.295637159346457</v>
      </c>
      <c r="M385" s="9">
        <f t="shared" si="95"/>
        <v>166.87075935922971</v>
      </c>
      <c r="N385" s="9">
        <f t="shared" si="96"/>
        <v>22.481186799191249</v>
      </c>
      <c r="O385" s="9">
        <f t="shared" si="97"/>
        <v>4.2791438489244389E-2</v>
      </c>
      <c r="P385" s="9">
        <f t="shared" si="98"/>
        <v>22.523978237680495</v>
      </c>
      <c r="Q385" s="4">
        <v>31.1</v>
      </c>
      <c r="R385" s="9">
        <f t="shared" si="99"/>
        <v>8.5760217623195061</v>
      </c>
      <c r="S385" s="9">
        <f t="shared" si="100"/>
        <v>73.548149267777774</v>
      </c>
    </row>
    <row r="386" spans="2:19">
      <c r="B386" s="2">
        <v>26299</v>
      </c>
      <c r="C386" s="4">
        <v>71.44</v>
      </c>
      <c r="D386" s="4">
        <v>5.21</v>
      </c>
      <c r="E386" s="4">
        <v>33.700000000000003</v>
      </c>
      <c r="F386" s="9">
        <f t="shared" si="88"/>
        <v>19.658389977687843</v>
      </c>
      <c r="G386" s="9">
        <f t="shared" si="89"/>
        <v>234.03648416792882</v>
      </c>
      <c r="H386" s="9">
        <f t="shared" si="90"/>
        <v>10.074158837964159</v>
      </c>
      <c r="I386" s="9">
        <f t="shared" si="91"/>
        <v>5.21</v>
      </c>
      <c r="J386" s="9">
        <f t="shared" si="92"/>
        <v>105.87701738753569</v>
      </c>
      <c r="K386" s="9">
        <f t="shared" si="93"/>
        <v>9.9736823774938816</v>
      </c>
      <c r="L386" s="9">
        <f t="shared" si="94"/>
        <v>29.851231355839186</v>
      </c>
      <c r="M386" s="9">
        <f t="shared" si="95"/>
        <v>165.78721244777964</v>
      </c>
      <c r="N386" s="9">
        <f t="shared" si="96"/>
        <v>30.934778267289257</v>
      </c>
      <c r="O386" s="9">
        <f t="shared" si="97"/>
        <v>0.30072604618754045</v>
      </c>
      <c r="P386" s="9">
        <f t="shared" si="98"/>
        <v>31.235504313476799</v>
      </c>
      <c r="Q386" s="4">
        <v>33.700000000000003</v>
      </c>
      <c r="R386" s="9">
        <f t="shared" si="99"/>
        <v>2.4644956865232039</v>
      </c>
      <c r="S386" s="9">
        <f t="shared" si="100"/>
        <v>6.0737389888914786</v>
      </c>
    </row>
    <row r="387" spans="2:19">
      <c r="B387" s="2">
        <v>26330</v>
      </c>
      <c r="C387" s="4">
        <v>103.68</v>
      </c>
      <c r="D387" s="4">
        <v>23.26</v>
      </c>
      <c r="E387" s="4">
        <v>62.21</v>
      </c>
      <c r="F387" s="9">
        <f t="shared" si="88"/>
        <v>14.834064554419736</v>
      </c>
      <c r="G387" s="9">
        <f t="shared" si="89"/>
        <v>195.93064300589296</v>
      </c>
      <c r="H387" s="9">
        <f t="shared" si="90"/>
        <v>29.24178237523029</v>
      </c>
      <c r="I387" s="9">
        <f t="shared" si="91"/>
        <v>23.26</v>
      </c>
      <c r="J387" s="9">
        <f t="shared" si="92"/>
        <v>157.05523501230542</v>
      </c>
      <c r="K387" s="9">
        <f t="shared" si="93"/>
        <v>28.410994263901369</v>
      </c>
      <c r="L387" s="9">
        <f t="shared" si="94"/>
        <v>85.034105831856792</v>
      </c>
      <c r="M387" s="9">
        <f t="shared" si="95"/>
        <v>191.72852966568831</v>
      </c>
      <c r="N387" s="9">
        <f t="shared" si="96"/>
        <v>59.092788613948116</v>
      </c>
      <c r="O387" s="9">
        <f t="shared" si="97"/>
        <v>2.4865488172074617</v>
      </c>
      <c r="P387" s="9">
        <f t="shared" si="98"/>
        <v>61.579337431155579</v>
      </c>
      <c r="Q387" s="4">
        <v>62.21</v>
      </c>
      <c r="R387" s="9">
        <f t="shared" si="99"/>
        <v>0.6306625688444214</v>
      </c>
      <c r="S387" s="9">
        <f t="shared" si="100"/>
        <v>0.39773527574144457</v>
      </c>
    </row>
    <row r="388" spans="2:19">
      <c r="B388" s="2">
        <v>26359</v>
      </c>
      <c r="C388" s="4">
        <v>67.66</v>
      </c>
      <c r="D388" s="4">
        <v>46.06</v>
      </c>
      <c r="E388" s="4">
        <v>47.95</v>
      </c>
      <c r="F388" s="9">
        <f t="shared" si="88"/>
        <v>10.437364740195575</v>
      </c>
      <c r="G388" s="9">
        <f t="shared" si="89"/>
        <v>167.55242538112324</v>
      </c>
      <c r="H388" s="9">
        <f t="shared" si="90"/>
        <v>15.276967368321086</v>
      </c>
      <c r="I388" s="9">
        <f t="shared" si="91"/>
        <v>46.06</v>
      </c>
      <c r="J388" s="9">
        <f t="shared" si="92"/>
        <v>163.37826764398432</v>
      </c>
      <c r="K388" s="9">
        <f t="shared" si="93"/>
        <v>15.047093413258654</v>
      </c>
      <c r="L388" s="9">
        <f t="shared" si="94"/>
        <v>45.035950585883157</v>
      </c>
      <c r="M388" s="9">
        <f t="shared" si="95"/>
        <v>195.72253022329789</v>
      </c>
      <c r="N388" s="9">
        <f t="shared" si="96"/>
        <v>41.041950028273575</v>
      </c>
      <c r="O388" s="9">
        <f t="shared" si="97"/>
        <v>0.6880127475018597</v>
      </c>
      <c r="P388" s="9">
        <f t="shared" si="98"/>
        <v>41.729962775775434</v>
      </c>
      <c r="Q388" s="4">
        <v>47.95</v>
      </c>
      <c r="R388" s="9">
        <f t="shared" si="99"/>
        <v>6.2200372242245692</v>
      </c>
      <c r="S388" s="9">
        <f t="shared" si="100"/>
        <v>38.688863070739281</v>
      </c>
    </row>
    <row r="389" spans="2:19">
      <c r="B389" s="2">
        <v>26390</v>
      </c>
      <c r="C389" s="4">
        <v>11.48</v>
      </c>
      <c r="D389" s="4">
        <v>66.290000000000006</v>
      </c>
      <c r="E389" s="4">
        <v>33.18</v>
      </c>
      <c r="F389" s="9">
        <f t="shared" si="88"/>
        <v>9.8941555842834941</v>
      </c>
      <c r="G389" s="9">
        <f t="shared" si="89"/>
        <v>181.45939274944436</v>
      </c>
      <c r="H389" s="9">
        <f t="shared" si="90"/>
        <v>1.45243245834681E-2</v>
      </c>
      <c r="I389" s="9">
        <f t="shared" si="91"/>
        <v>66.290000000000006</v>
      </c>
      <c r="J389" s="9">
        <f t="shared" si="92"/>
        <v>108.55374331940082</v>
      </c>
      <c r="K389" s="9">
        <f t="shared" si="93"/>
        <v>1.4524113630527443E-2</v>
      </c>
      <c r="L389" s="9">
        <f t="shared" si="94"/>
        <v>4.3470672096168637E-2</v>
      </c>
      <c r="M389" s="9">
        <f t="shared" si="95"/>
        <v>177.39055667515521</v>
      </c>
      <c r="N389" s="9">
        <f t="shared" si="96"/>
        <v>18.375444220238855</v>
      </c>
      <c r="O389" s="9">
        <f t="shared" si="97"/>
        <v>6.3138215138767994E-7</v>
      </c>
      <c r="P389" s="9">
        <f t="shared" si="98"/>
        <v>18.375444851621005</v>
      </c>
      <c r="Q389" s="4">
        <v>33.18</v>
      </c>
      <c r="R389" s="9">
        <f t="shared" si="99"/>
        <v>14.804555148378995</v>
      </c>
      <c r="S389" s="9">
        <f t="shared" si="100"/>
        <v>219.174853141395</v>
      </c>
    </row>
    <row r="390" spans="2:19">
      <c r="B390" s="2">
        <v>26420</v>
      </c>
      <c r="C390" s="4">
        <v>48.88</v>
      </c>
      <c r="D390" s="4">
        <v>89.95</v>
      </c>
      <c r="E390" s="4">
        <v>35.51</v>
      </c>
      <c r="F390" s="9">
        <f t="shared" si="88"/>
        <v>14.60410812073447</v>
      </c>
      <c r="G390" s="9">
        <f t="shared" si="89"/>
        <v>259.94391707402781</v>
      </c>
      <c r="H390" s="9">
        <f t="shared" si="90"/>
        <v>4.201612286509703</v>
      </c>
      <c r="I390" s="9">
        <f t="shared" si="91"/>
        <v>89.95</v>
      </c>
      <c r="J390" s="9">
        <f t="shared" si="92"/>
        <v>63.282131032891115</v>
      </c>
      <c r="K390" s="9">
        <f t="shared" si="93"/>
        <v>4.1840326037147779</v>
      </c>
      <c r="L390" s="9">
        <f t="shared" si="94"/>
        <v>12.522809582918331</v>
      </c>
      <c r="M390" s="9">
        <f t="shared" si="95"/>
        <v>166.86616264680671</v>
      </c>
      <c r="N390" s="9">
        <f t="shared" si="96"/>
        <v>23.047203611266827</v>
      </c>
      <c r="O390" s="9">
        <f t="shared" si="97"/>
        <v>5.2615990605210688E-2</v>
      </c>
      <c r="P390" s="9">
        <f t="shared" si="98"/>
        <v>23.099819601872039</v>
      </c>
      <c r="Q390" s="4">
        <v>35.51</v>
      </c>
      <c r="R390" s="9">
        <f t="shared" si="99"/>
        <v>12.410180398127959</v>
      </c>
      <c r="S390" s="9">
        <f t="shared" si="100"/>
        <v>154.01257751407942</v>
      </c>
    </row>
    <row r="391" spans="2:19">
      <c r="B391" s="2">
        <v>26451</v>
      </c>
      <c r="C391" s="4">
        <v>31.89</v>
      </c>
      <c r="D391" s="4">
        <v>113.4</v>
      </c>
      <c r="E391" s="4">
        <v>31.36</v>
      </c>
      <c r="F391" s="9">
        <f t="shared" si="88"/>
        <v>18.493373878074745</v>
      </c>
      <c r="G391" s="9">
        <f t="shared" si="89"/>
        <v>328.66552936053756</v>
      </c>
      <c r="H391" s="9">
        <f t="shared" si="90"/>
        <v>0.55465669636225579</v>
      </c>
      <c r="I391" s="9">
        <f t="shared" si="91"/>
        <v>94.617474336528858</v>
      </c>
      <c r="J391" s="9">
        <f t="shared" si="92"/>
        <v>0</v>
      </c>
      <c r="K391" s="9">
        <f t="shared" si="93"/>
        <v>0.55434922285367672</v>
      </c>
      <c r="L391" s="9">
        <f t="shared" si="94"/>
        <v>1.6591672240010544</v>
      </c>
      <c r="M391" s="9">
        <f t="shared" si="95"/>
        <v>152.02837679680269</v>
      </c>
      <c r="N391" s="9">
        <f t="shared" si="96"/>
        <v>16.496953074005081</v>
      </c>
      <c r="O391" s="9">
        <f t="shared" si="97"/>
        <v>9.2026821117715738E-4</v>
      </c>
      <c r="P391" s="9">
        <f t="shared" si="98"/>
        <v>16.497873342216259</v>
      </c>
      <c r="Q391" s="4">
        <v>31.36</v>
      </c>
      <c r="R391" s="9">
        <f t="shared" si="99"/>
        <v>14.86212665778374</v>
      </c>
      <c r="S391" s="9">
        <f t="shared" si="100"/>
        <v>220.8828087920061</v>
      </c>
    </row>
    <row r="392" spans="2:19">
      <c r="B392" s="2">
        <v>26481</v>
      </c>
      <c r="C392" s="4">
        <v>30.57</v>
      </c>
      <c r="D392" s="4">
        <v>133.16</v>
      </c>
      <c r="E392" s="4">
        <v>27.48</v>
      </c>
      <c r="F392" s="9">
        <f t="shared" si="88"/>
        <v>23.929915959238585</v>
      </c>
      <c r="G392" s="9">
        <f t="shared" si="89"/>
        <v>411.70766039342868</v>
      </c>
      <c r="H392" s="9">
        <f t="shared" si="90"/>
        <v>0.11178682322463661</v>
      </c>
      <c r="I392" s="9">
        <f t="shared" si="91"/>
        <v>30.458213176775363</v>
      </c>
      <c r="J392" s="9">
        <f t="shared" si="92"/>
        <v>0</v>
      </c>
      <c r="K392" s="9">
        <f t="shared" si="93"/>
        <v>0.11177432832755479</v>
      </c>
      <c r="L392" s="9">
        <f t="shared" si="94"/>
        <v>0.33454056468437149</v>
      </c>
      <c r="M392" s="9">
        <f t="shared" si="95"/>
        <v>137.93567725901192</v>
      </c>
      <c r="N392" s="9">
        <f t="shared" si="96"/>
        <v>14.427240102475135</v>
      </c>
      <c r="O392" s="9">
        <f t="shared" si="97"/>
        <v>3.7397226965867488E-5</v>
      </c>
      <c r="P392" s="9">
        <f t="shared" si="98"/>
        <v>14.427277499702102</v>
      </c>
      <c r="Q392" s="4">
        <v>27.48</v>
      </c>
      <c r="R392" s="9">
        <f t="shared" si="99"/>
        <v>13.052722500297898</v>
      </c>
      <c r="S392" s="9">
        <f t="shared" si="100"/>
        <v>170.37356466978301</v>
      </c>
    </row>
    <row r="393" spans="2:19">
      <c r="B393" s="2">
        <v>26512</v>
      </c>
      <c r="C393" s="4">
        <v>36.57</v>
      </c>
      <c r="D393" s="4">
        <v>107.71</v>
      </c>
      <c r="E393" s="4">
        <v>24.62</v>
      </c>
      <c r="F393" s="9">
        <f t="shared" si="88"/>
        <v>23.929915959238585</v>
      </c>
      <c r="G393" s="9">
        <f t="shared" si="89"/>
        <v>386.25766039342864</v>
      </c>
      <c r="H393" s="9">
        <f t="shared" si="90"/>
        <v>0.42609448711193754</v>
      </c>
      <c r="I393" s="9">
        <f t="shared" si="91"/>
        <v>36.143905512888061</v>
      </c>
      <c r="J393" s="9">
        <f t="shared" si="92"/>
        <v>0</v>
      </c>
      <c r="K393" s="9">
        <f t="shared" si="93"/>
        <v>0.42591300792727044</v>
      </c>
      <c r="L393" s="9">
        <f t="shared" si="94"/>
        <v>1.2747576327263206</v>
      </c>
      <c r="M393" s="9">
        <f t="shared" si="95"/>
        <v>125.62319434637323</v>
      </c>
      <c r="N393" s="9">
        <f t="shared" si="96"/>
        <v>13.58724054536502</v>
      </c>
      <c r="O393" s="9">
        <f t="shared" si="97"/>
        <v>5.4316719970862821E-4</v>
      </c>
      <c r="P393" s="9">
        <f t="shared" si="98"/>
        <v>13.587783712564729</v>
      </c>
      <c r="Q393" s="4">
        <v>24.62</v>
      </c>
      <c r="R393" s="9">
        <f t="shared" si="99"/>
        <v>11.032216287435272</v>
      </c>
      <c r="S393" s="9">
        <f t="shared" si="100"/>
        <v>121.7097962127521</v>
      </c>
    </row>
    <row r="394" spans="2:19">
      <c r="B394" s="2">
        <v>26543</v>
      </c>
      <c r="C394" s="4">
        <v>161.6</v>
      </c>
      <c r="D394" s="4">
        <v>59.81</v>
      </c>
      <c r="E394" s="4">
        <v>61.17</v>
      </c>
      <c r="F394" s="9">
        <f t="shared" si="88"/>
        <v>23.929915959238585</v>
      </c>
      <c r="G394" s="9">
        <f t="shared" si="89"/>
        <v>338.35766039342866</v>
      </c>
      <c r="H394" s="9">
        <f t="shared" si="90"/>
        <v>41.922457587828049</v>
      </c>
      <c r="I394" s="9">
        <f t="shared" si="91"/>
        <v>59.81</v>
      </c>
      <c r="J394" s="9">
        <f t="shared" si="92"/>
        <v>59.867542412171943</v>
      </c>
      <c r="K394" s="9">
        <f t="shared" si="93"/>
        <v>40.235679039765998</v>
      </c>
      <c r="L394" s="9">
        <f t="shared" si="94"/>
        <v>120.42538736601962</v>
      </c>
      <c r="M394" s="9">
        <f t="shared" si="95"/>
        <v>172.59785652188356</v>
      </c>
      <c r="N394" s="9">
        <f t="shared" si="96"/>
        <v>73.450725190509289</v>
      </c>
      <c r="O394" s="9">
        <f t="shared" si="97"/>
        <v>5.0485281943497196</v>
      </c>
      <c r="P394" s="9">
        <f t="shared" si="98"/>
        <v>78.499253384859003</v>
      </c>
      <c r="Q394" s="4">
        <v>61.17</v>
      </c>
      <c r="R394" s="9">
        <f t="shared" si="99"/>
        <v>17.329253384859001</v>
      </c>
      <c r="S394" s="9">
        <f t="shared" si="100"/>
        <v>300.30302287664716</v>
      </c>
    </row>
    <row r="395" spans="2:19">
      <c r="B395" s="2">
        <v>26573</v>
      </c>
      <c r="C395" s="4">
        <v>85.14</v>
      </c>
      <c r="D395" s="4">
        <v>35.619999999999997</v>
      </c>
      <c r="E395" s="4">
        <v>35.51</v>
      </c>
      <c r="F395" s="9">
        <f t="shared" ref="F395:F458" si="101">$E$3*($E$4-J394)</f>
        <v>18.786719794582435</v>
      </c>
      <c r="G395" s="9">
        <f t="shared" ref="G395:G458" si="102">$E$4-J394+D395</f>
        <v>254.30011798125673</v>
      </c>
      <c r="H395" s="9">
        <f t="shared" ref="H395:H458" si="103">IF(C395&lt;F395,0,((C395-F395)^2)/(C395+G395-2*F395))</f>
        <v>14.585106966658827</v>
      </c>
      <c r="I395" s="9">
        <f t="shared" ref="I395:I458" si="104">MIN(D395,J394+C395-H395)</f>
        <v>35.619999999999997</v>
      </c>
      <c r="J395" s="9">
        <f t="shared" ref="J395:J458" si="105">MAX(0,J394+C395-H395-I395)</f>
        <v>94.802435445513112</v>
      </c>
      <c r="K395" s="9">
        <f t="shared" ref="K395:K458" si="106">$E$5*H395/($E$5+H395)</f>
        <v>14.375439641790564</v>
      </c>
      <c r="L395" s="9">
        <f t="shared" ref="L395:L458" si="107">K395*$B$5/1000</f>
        <v>43.025690847879162</v>
      </c>
      <c r="M395" s="9">
        <f t="shared" ref="M395:M458" si="108">M394*EXP(-$E$6)+L395*(1-EXP(-0.5*$E$6))/$E$6</f>
        <v>177.40497900534882</v>
      </c>
      <c r="N395" s="9">
        <f t="shared" ref="N395:N458" si="109">M394-M395+L395</f>
        <v>38.218568364413898</v>
      </c>
      <c r="O395" s="9">
        <f t="shared" ref="O395:O458" si="110">(H395-K395)*$B$5/1000</f>
        <v>0.62753430333071258</v>
      </c>
      <c r="P395" s="9">
        <f t="shared" ref="P395:P458" si="111">N395+O395</f>
        <v>38.84610266774461</v>
      </c>
      <c r="Q395" s="4">
        <v>35.51</v>
      </c>
      <c r="R395" s="9">
        <f t="shared" ref="R395:R458" si="112">ABS(P395-Q395)</f>
        <v>3.3361026677446119</v>
      </c>
      <c r="S395" s="9">
        <f t="shared" ref="S395:S458" si="113">R395^2</f>
        <v>11.129581009732716</v>
      </c>
    </row>
    <row r="396" spans="2:19">
      <c r="B396" s="2">
        <v>26604</v>
      </c>
      <c r="C396" s="4">
        <v>101.81</v>
      </c>
      <c r="D396" s="4">
        <v>23.16</v>
      </c>
      <c r="E396" s="4">
        <v>62.47</v>
      </c>
      <c r="F396" s="9">
        <f t="shared" si="101"/>
        <v>15.785477374696123</v>
      </c>
      <c r="G396" s="9">
        <f t="shared" si="102"/>
        <v>206.90522494791554</v>
      </c>
      <c r="H396" s="9">
        <f t="shared" si="103"/>
        <v>26.70168316166346</v>
      </c>
      <c r="I396" s="9">
        <f t="shared" si="104"/>
        <v>23.16</v>
      </c>
      <c r="J396" s="9">
        <f t="shared" si="105"/>
        <v>146.75075228384966</v>
      </c>
      <c r="K396" s="9">
        <f t="shared" si="106"/>
        <v>26.007245921168945</v>
      </c>
      <c r="L396" s="9">
        <f t="shared" si="107"/>
        <v>77.839687042058642</v>
      </c>
      <c r="M396" s="9">
        <f t="shared" si="108"/>
        <v>198.74678541833998</v>
      </c>
      <c r="N396" s="9">
        <f t="shared" si="109"/>
        <v>56.497880629067481</v>
      </c>
      <c r="O396" s="9">
        <f t="shared" si="110"/>
        <v>2.078450660800085</v>
      </c>
      <c r="P396" s="9">
        <f t="shared" si="111"/>
        <v>58.576331289867568</v>
      </c>
      <c r="Q396" s="4">
        <v>62.47</v>
      </c>
      <c r="R396" s="9">
        <f t="shared" si="112"/>
        <v>3.893668710132431</v>
      </c>
      <c r="S396" s="9">
        <f t="shared" si="113"/>
        <v>15.160656024264348</v>
      </c>
    </row>
    <row r="397" spans="2:19">
      <c r="B397" s="2">
        <v>26634</v>
      </c>
      <c r="C397" s="4">
        <v>36.880000000000003</v>
      </c>
      <c r="D397" s="4">
        <v>10.27</v>
      </c>
      <c r="E397" s="4">
        <v>33.96</v>
      </c>
      <c r="F397" s="9">
        <f t="shared" si="101"/>
        <v>11.32261865095213</v>
      </c>
      <c r="G397" s="9">
        <f t="shared" si="102"/>
        <v>142.066908109579</v>
      </c>
      <c r="H397" s="9">
        <f t="shared" si="103"/>
        <v>4.1789683887920903</v>
      </c>
      <c r="I397" s="9">
        <f t="shared" si="104"/>
        <v>10.27</v>
      </c>
      <c r="J397" s="9">
        <f t="shared" si="105"/>
        <v>169.18178389505755</v>
      </c>
      <c r="K397" s="9">
        <f t="shared" si="106"/>
        <v>4.1615772888544518</v>
      </c>
      <c r="L397" s="9">
        <f t="shared" si="107"/>
        <v>12.455600825541374</v>
      </c>
      <c r="M397" s="9">
        <f t="shared" si="108"/>
        <v>186.18699658936498</v>
      </c>
      <c r="N397" s="9">
        <f t="shared" si="109"/>
        <v>25.015389654516376</v>
      </c>
      <c r="O397" s="9">
        <f t="shared" si="110"/>
        <v>5.2051562113352164E-2</v>
      </c>
      <c r="P397" s="9">
        <f t="shared" si="111"/>
        <v>25.067441216629728</v>
      </c>
      <c r="Q397" s="4">
        <v>33.96</v>
      </c>
      <c r="R397" s="9">
        <f t="shared" si="112"/>
        <v>8.8925587833702728</v>
      </c>
      <c r="S397" s="9">
        <f t="shared" si="113"/>
        <v>79.077601715695792</v>
      </c>
    </row>
    <row r="398" spans="2:19">
      <c r="B398" s="2">
        <v>26665</v>
      </c>
      <c r="C398" s="4">
        <v>53.11</v>
      </c>
      <c r="D398" s="4">
        <v>11.41</v>
      </c>
      <c r="E398" s="4">
        <v>45.88</v>
      </c>
      <c r="F398" s="9">
        <f t="shared" si="101"/>
        <v>9.3955778688573339</v>
      </c>
      <c r="G398" s="9">
        <f t="shared" si="102"/>
        <v>120.7758764983711</v>
      </c>
      <c r="H398" s="9">
        <f t="shared" si="103"/>
        <v>12.321184711430199</v>
      </c>
      <c r="I398" s="9">
        <f t="shared" si="104"/>
        <v>11.41</v>
      </c>
      <c r="J398" s="9">
        <f t="shared" si="105"/>
        <v>198.56059918362737</v>
      </c>
      <c r="K398" s="9">
        <f t="shared" si="106"/>
        <v>12.171220851159452</v>
      </c>
      <c r="L398" s="9">
        <f t="shared" si="107"/>
        <v>36.42846400752024</v>
      </c>
      <c r="M398" s="9">
        <f t="shared" si="108"/>
        <v>186.50111465318648</v>
      </c>
      <c r="N398" s="9">
        <f t="shared" si="109"/>
        <v>36.114345943698744</v>
      </c>
      <c r="O398" s="9">
        <f t="shared" si="110"/>
        <v>0.44884183379034487</v>
      </c>
      <c r="P398" s="9">
        <f t="shared" si="111"/>
        <v>36.563187777489091</v>
      </c>
      <c r="Q398" s="4">
        <v>45.88</v>
      </c>
      <c r="R398" s="9">
        <f t="shared" si="112"/>
        <v>9.3168122225109116</v>
      </c>
      <c r="S398" s="9">
        <f t="shared" si="113"/>
        <v>86.802989989528712</v>
      </c>
    </row>
    <row r="399" spans="2:19">
      <c r="B399" s="2">
        <v>26696</v>
      </c>
      <c r="C399" s="4">
        <v>8.2899999999999991</v>
      </c>
      <c r="D399" s="4">
        <v>15.61</v>
      </c>
      <c r="E399" s="4">
        <v>31.36</v>
      </c>
      <c r="F399" s="9">
        <f t="shared" si="101"/>
        <v>6.8716558231848399</v>
      </c>
      <c r="G399" s="9">
        <f t="shared" si="102"/>
        <v>95.597061209801282</v>
      </c>
      <c r="H399" s="9">
        <f t="shared" si="103"/>
        <v>2.2316580058497515E-2</v>
      </c>
      <c r="I399" s="9">
        <f t="shared" si="104"/>
        <v>15.61</v>
      </c>
      <c r="J399" s="9">
        <f t="shared" si="105"/>
        <v>191.21828260356887</v>
      </c>
      <c r="K399" s="9">
        <f t="shared" si="106"/>
        <v>2.231608203986608E-2</v>
      </c>
      <c r="L399" s="9">
        <f t="shared" si="107"/>
        <v>6.6792033545319165E-2</v>
      </c>
      <c r="M399" s="9">
        <f t="shared" si="108"/>
        <v>169.04522477111129</v>
      </c>
      <c r="N399" s="9">
        <f t="shared" si="109"/>
        <v>17.522681915620502</v>
      </c>
      <c r="O399" s="9">
        <f t="shared" si="110"/>
        <v>1.4905697638842203E-6</v>
      </c>
      <c r="P399" s="9">
        <f t="shared" si="111"/>
        <v>17.522683406190268</v>
      </c>
      <c r="Q399" s="4">
        <v>31.36</v>
      </c>
      <c r="R399" s="9">
        <f t="shared" si="112"/>
        <v>13.837316593809732</v>
      </c>
      <c r="S399" s="9">
        <f t="shared" si="113"/>
        <v>191.47133051732214</v>
      </c>
    </row>
    <row r="400" spans="2:19">
      <c r="B400" s="2">
        <v>26724</v>
      </c>
      <c r="C400" s="4">
        <v>11.23</v>
      </c>
      <c r="D400" s="4">
        <v>36.86</v>
      </c>
      <c r="E400" s="4">
        <v>30.59</v>
      </c>
      <c r="F400" s="9">
        <f t="shared" si="101"/>
        <v>7.5024312476086497</v>
      </c>
      <c r="G400" s="9">
        <f t="shared" si="102"/>
        <v>124.18937778985979</v>
      </c>
      <c r="H400" s="9">
        <f t="shared" si="103"/>
        <v>0.11539114507752886</v>
      </c>
      <c r="I400" s="9">
        <f t="shared" si="104"/>
        <v>36.86</v>
      </c>
      <c r="J400" s="9">
        <f t="shared" si="105"/>
        <v>165.47289145849135</v>
      </c>
      <c r="K400" s="9">
        <f t="shared" si="106"/>
        <v>0.11537783149743581</v>
      </c>
      <c r="L400" s="9">
        <f t="shared" si="107"/>
        <v>0.34532584967182539</v>
      </c>
      <c r="M400" s="9">
        <f t="shared" si="108"/>
        <v>153.3620930289554</v>
      </c>
      <c r="N400" s="9">
        <f t="shared" si="109"/>
        <v>16.028457591827721</v>
      </c>
      <c r="O400" s="9">
        <f t="shared" si="110"/>
        <v>3.9847545218480552E-5</v>
      </c>
      <c r="P400" s="9">
        <f t="shared" si="111"/>
        <v>16.028497439372938</v>
      </c>
      <c r="Q400" s="4">
        <v>30.59</v>
      </c>
      <c r="R400" s="9">
        <f t="shared" si="112"/>
        <v>14.561502560627062</v>
      </c>
      <c r="S400" s="9">
        <f t="shared" si="113"/>
        <v>212.03735682314849</v>
      </c>
    </row>
    <row r="401" spans="2:19">
      <c r="B401" s="2">
        <v>26755</v>
      </c>
      <c r="C401" s="4">
        <v>31.1</v>
      </c>
      <c r="D401" s="4">
        <v>67.33</v>
      </c>
      <c r="E401" s="4">
        <v>29.81</v>
      </c>
      <c r="F401" s="9">
        <f t="shared" si="101"/>
        <v>9.7142073062165526</v>
      </c>
      <c r="G401" s="9">
        <f t="shared" si="102"/>
        <v>180.40476893493729</v>
      </c>
      <c r="H401" s="9">
        <f t="shared" si="103"/>
        <v>2.3810954281939796</v>
      </c>
      <c r="I401" s="9">
        <f t="shared" si="104"/>
        <v>67.33</v>
      </c>
      <c r="J401" s="9">
        <f t="shared" si="105"/>
        <v>126.86179603029736</v>
      </c>
      <c r="K401" s="9">
        <f t="shared" si="106"/>
        <v>2.3754392805830307</v>
      </c>
      <c r="L401" s="9">
        <f t="shared" si="107"/>
        <v>7.109689766785011</v>
      </c>
      <c r="M401" s="9">
        <f t="shared" si="108"/>
        <v>142.44986707877007</v>
      </c>
      <c r="N401" s="9">
        <f t="shared" si="109"/>
        <v>18.021915716970341</v>
      </c>
      <c r="O401" s="9">
        <f t="shared" si="110"/>
        <v>1.6928849799570066E-2</v>
      </c>
      <c r="P401" s="9">
        <f t="shared" si="111"/>
        <v>18.03884456676991</v>
      </c>
      <c r="Q401" s="4">
        <v>29.81</v>
      </c>
      <c r="R401" s="9">
        <f t="shared" si="112"/>
        <v>11.771155433230089</v>
      </c>
      <c r="S401" s="9">
        <f t="shared" si="113"/>
        <v>138.56010023326223</v>
      </c>
    </row>
    <row r="402" spans="2:19">
      <c r="B402" s="2">
        <v>26785</v>
      </c>
      <c r="C402" s="4">
        <v>43.93</v>
      </c>
      <c r="D402" s="4">
        <v>104.27</v>
      </c>
      <c r="E402" s="4">
        <v>25.66</v>
      </c>
      <c r="F402" s="9">
        <f t="shared" si="101"/>
        <v>13.031270775304018</v>
      </c>
      <c r="G402" s="9">
        <f t="shared" si="102"/>
        <v>255.9558643631313</v>
      </c>
      <c r="H402" s="9">
        <f t="shared" si="103"/>
        <v>3.4866696448452315</v>
      </c>
      <c r="I402" s="9">
        <f t="shared" si="104"/>
        <v>104.27</v>
      </c>
      <c r="J402" s="9">
        <f t="shared" si="105"/>
        <v>63.035126385452131</v>
      </c>
      <c r="K402" s="9">
        <f t="shared" si="106"/>
        <v>3.4745550193299888</v>
      </c>
      <c r="L402" s="9">
        <f t="shared" si="107"/>
        <v>10.399343172854657</v>
      </c>
      <c r="M402" s="9">
        <f t="shared" si="108"/>
        <v>134.165890327342</v>
      </c>
      <c r="N402" s="9">
        <f t="shared" si="109"/>
        <v>18.683319924282728</v>
      </c>
      <c r="O402" s="9">
        <f t="shared" si="110"/>
        <v>3.6259074167121319E-2</v>
      </c>
      <c r="P402" s="9">
        <f t="shared" si="111"/>
        <v>18.719578998449848</v>
      </c>
      <c r="Q402" s="4">
        <v>25.66</v>
      </c>
      <c r="R402" s="9">
        <f t="shared" si="112"/>
        <v>6.9404210015501526</v>
      </c>
      <c r="S402" s="9">
        <f t="shared" si="113"/>
        <v>48.169443678758427</v>
      </c>
    </row>
    <row r="403" spans="2:19">
      <c r="B403" s="2">
        <v>26816</v>
      </c>
      <c r="C403" s="4">
        <v>104.61</v>
      </c>
      <c r="D403" s="4">
        <v>115.38</v>
      </c>
      <c r="E403" s="4">
        <v>30.84</v>
      </c>
      <c r="F403" s="9">
        <f t="shared" si="101"/>
        <v>18.514593946649033</v>
      </c>
      <c r="G403" s="9">
        <f t="shared" si="102"/>
        <v>330.89253400797651</v>
      </c>
      <c r="H403" s="9">
        <f t="shared" si="103"/>
        <v>18.602044567764214</v>
      </c>
      <c r="I403" s="9">
        <f t="shared" si="104"/>
        <v>115.38</v>
      </c>
      <c r="J403" s="9">
        <f t="shared" si="105"/>
        <v>33.663081817687925</v>
      </c>
      <c r="K403" s="9">
        <f t="shared" si="106"/>
        <v>18.262327929704721</v>
      </c>
      <c r="L403" s="9">
        <f t="shared" si="107"/>
        <v>54.659147493606227</v>
      </c>
      <c r="M403" s="9">
        <f t="shared" si="108"/>
        <v>148.25269867185796</v>
      </c>
      <c r="N403" s="9">
        <f t="shared" si="109"/>
        <v>40.572339149090269</v>
      </c>
      <c r="O403" s="9">
        <f t="shared" si="110"/>
        <v>1.016771897712061</v>
      </c>
      <c r="P403" s="9">
        <f t="shared" si="111"/>
        <v>41.58911104680233</v>
      </c>
      <c r="Q403" s="4">
        <v>30.84</v>
      </c>
      <c r="R403" s="9">
        <f t="shared" si="112"/>
        <v>10.74911104680233</v>
      </c>
      <c r="S403" s="9">
        <f t="shared" si="113"/>
        <v>115.54338829648789</v>
      </c>
    </row>
    <row r="404" spans="2:19">
      <c r="B404" s="2">
        <v>26846</v>
      </c>
      <c r="C404" s="4">
        <v>12.32</v>
      </c>
      <c r="D404" s="4">
        <v>132.46</v>
      </c>
      <c r="E404" s="4">
        <v>24.36</v>
      </c>
      <c r="F404" s="9">
        <f t="shared" si="101"/>
        <v>21.037934322457087</v>
      </c>
      <c r="G404" s="9">
        <f t="shared" si="102"/>
        <v>377.34457857574074</v>
      </c>
      <c r="H404" s="9">
        <f t="shared" si="103"/>
        <v>0</v>
      </c>
      <c r="I404" s="9">
        <f t="shared" si="104"/>
        <v>45.983081817687925</v>
      </c>
      <c r="J404" s="9">
        <f t="shared" si="105"/>
        <v>0</v>
      </c>
      <c r="K404" s="9">
        <f t="shared" si="106"/>
        <v>0</v>
      </c>
      <c r="L404" s="9">
        <f t="shared" si="107"/>
        <v>0</v>
      </c>
      <c r="M404" s="9">
        <f t="shared" si="108"/>
        <v>134.35083037399184</v>
      </c>
      <c r="N404" s="9">
        <f t="shared" si="109"/>
        <v>13.901868297866116</v>
      </c>
      <c r="O404" s="9">
        <f t="shared" si="110"/>
        <v>0</v>
      </c>
      <c r="P404" s="9">
        <f t="shared" si="111"/>
        <v>13.901868297866116</v>
      </c>
      <c r="Q404" s="4">
        <v>24.36</v>
      </c>
      <c r="R404" s="9">
        <f t="shared" si="112"/>
        <v>10.458131702133883</v>
      </c>
      <c r="S404" s="9">
        <f t="shared" si="113"/>
        <v>109.37251869917776</v>
      </c>
    </row>
    <row r="405" spans="2:19">
      <c r="B405" s="2">
        <v>26877</v>
      </c>
      <c r="C405" s="4">
        <v>9.69</v>
      </c>
      <c r="D405" s="4">
        <v>127.42</v>
      </c>
      <c r="E405" s="4">
        <v>21.25</v>
      </c>
      <c r="F405" s="9">
        <f t="shared" si="101"/>
        <v>23.929915959238585</v>
      </c>
      <c r="G405" s="9">
        <f t="shared" si="102"/>
        <v>405.96766039342867</v>
      </c>
      <c r="H405" s="9">
        <f t="shared" si="103"/>
        <v>0</v>
      </c>
      <c r="I405" s="9">
        <f t="shared" si="104"/>
        <v>9.69</v>
      </c>
      <c r="J405" s="9">
        <f t="shared" si="105"/>
        <v>0</v>
      </c>
      <c r="K405" s="9">
        <f t="shared" si="106"/>
        <v>0</v>
      </c>
      <c r="L405" s="9">
        <f t="shared" si="107"/>
        <v>0</v>
      </c>
      <c r="M405" s="9">
        <f t="shared" si="108"/>
        <v>121.7525602156711</v>
      </c>
      <c r="N405" s="9">
        <f t="shared" si="109"/>
        <v>12.598270158320744</v>
      </c>
      <c r="O405" s="9">
        <f t="shared" si="110"/>
        <v>0</v>
      </c>
      <c r="P405" s="9">
        <f t="shared" si="111"/>
        <v>12.598270158320744</v>
      </c>
      <c r="Q405" s="4">
        <v>21.25</v>
      </c>
      <c r="R405" s="9">
        <f t="shared" si="112"/>
        <v>8.6517298416792556</v>
      </c>
      <c r="S405" s="9">
        <f t="shared" si="113"/>
        <v>74.852429253403358</v>
      </c>
    </row>
    <row r="406" spans="2:19">
      <c r="B406" s="2">
        <v>26908</v>
      </c>
      <c r="C406" s="4">
        <v>5.48</v>
      </c>
      <c r="D406" s="4">
        <v>75.569999999999993</v>
      </c>
      <c r="E406" s="4">
        <v>21.25</v>
      </c>
      <c r="F406" s="9">
        <f t="shared" si="101"/>
        <v>23.929915959238585</v>
      </c>
      <c r="G406" s="9">
        <f t="shared" si="102"/>
        <v>354.11766039342865</v>
      </c>
      <c r="H406" s="9">
        <f t="shared" si="103"/>
        <v>0</v>
      </c>
      <c r="I406" s="9">
        <f t="shared" si="104"/>
        <v>5.48</v>
      </c>
      <c r="J406" s="9">
        <f t="shared" si="105"/>
        <v>0</v>
      </c>
      <c r="K406" s="9">
        <f t="shared" si="106"/>
        <v>0</v>
      </c>
      <c r="L406" s="9">
        <f t="shared" si="107"/>
        <v>0</v>
      </c>
      <c r="M406" s="9">
        <f t="shared" si="108"/>
        <v>110.33564792868033</v>
      </c>
      <c r="N406" s="9">
        <f t="shared" si="109"/>
        <v>11.416912286990765</v>
      </c>
      <c r="O406" s="9">
        <f t="shared" si="110"/>
        <v>0</v>
      </c>
      <c r="P406" s="9">
        <f t="shared" si="111"/>
        <v>11.416912286990765</v>
      </c>
      <c r="Q406" s="4">
        <v>21.25</v>
      </c>
      <c r="R406" s="9">
        <f t="shared" si="112"/>
        <v>9.8330877130092347</v>
      </c>
      <c r="S406" s="9">
        <f t="shared" si="113"/>
        <v>96.689613971733181</v>
      </c>
    </row>
    <row r="407" spans="2:19">
      <c r="B407" s="2">
        <v>26938</v>
      </c>
      <c r="C407" s="4">
        <v>55.33</v>
      </c>
      <c r="D407" s="4">
        <v>37.78</v>
      </c>
      <c r="E407" s="4">
        <v>19.18</v>
      </c>
      <c r="F407" s="9">
        <f t="shared" si="101"/>
        <v>23.929915959238585</v>
      </c>
      <c r="G407" s="9">
        <f t="shared" si="102"/>
        <v>316.32766039342869</v>
      </c>
      <c r="H407" s="9">
        <f t="shared" si="103"/>
        <v>3.0450027488160014</v>
      </c>
      <c r="I407" s="9">
        <f t="shared" si="104"/>
        <v>37.78</v>
      </c>
      <c r="J407" s="9">
        <f t="shared" si="105"/>
        <v>14.504997251183994</v>
      </c>
      <c r="K407" s="9">
        <f t="shared" si="106"/>
        <v>3.035758854758519</v>
      </c>
      <c r="L407" s="9">
        <f t="shared" si="107"/>
        <v>9.0860262522922479</v>
      </c>
      <c r="M407" s="9">
        <f t="shared" si="108"/>
        <v>104.42231135780349</v>
      </c>
      <c r="N407" s="9">
        <f t="shared" si="109"/>
        <v>14.999362823169085</v>
      </c>
      <c r="O407" s="9">
        <f t="shared" si="110"/>
        <v>2.7666974914044771E-2</v>
      </c>
      <c r="P407" s="9">
        <f t="shared" si="111"/>
        <v>15.027029798083129</v>
      </c>
      <c r="Q407" s="4">
        <v>19.18</v>
      </c>
      <c r="R407" s="9">
        <f t="shared" si="112"/>
        <v>4.1529702019168706</v>
      </c>
      <c r="S407" s="9">
        <f t="shared" si="113"/>
        <v>17.247161498009454</v>
      </c>
    </row>
    <row r="408" spans="2:19">
      <c r="B408" s="2">
        <v>26969</v>
      </c>
      <c r="C408" s="4">
        <v>33.89</v>
      </c>
      <c r="D408" s="4">
        <v>24.64</v>
      </c>
      <c r="E408" s="4">
        <v>18.399999999999999</v>
      </c>
      <c r="F408" s="9">
        <f t="shared" si="101"/>
        <v>22.683797558101915</v>
      </c>
      <c r="G408" s="9">
        <f t="shared" si="102"/>
        <v>288.68266314224468</v>
      </c>
      <c r="H408" s="9">
        <f t="shared" si="103"/>
        <v>0.4530183162344118</v>
      </c>
      <c r="I408" s="9">
        <f t="shared" si="104"/>
        <v>24.64</v>
      </c>
      <c r="J408" s="9">
        <f t="shared" si="105"/>
        <v>23.301978934949581</v>
      </c>
      <c r="K408" s="9">
        <f t="shared" si="106"/>
        <v>0.45281318356842293</v>
      </c>
      <c r="L408" s="9">
        <f t="shared" si="107"/>
        <v>1.3552698584202898</v>
      </c>
      <c r="M408" s="9">
        <f t="shared" si="108"/>
        <v>95.291706092485583</v>
      </c>
      <c r="N408" s="9">
        <f t="shared" si="109"/>
        <v>10.4858751237382</v>
      </c>
      <c r="O408" s="9">
        <f t="shared" si="110"/>
        <v>6.1396206930469362E-4</v>
      </c>
      <c r="P408" s="9">
        <f t="shared" si="111"/>
        <v>10.486489085807506</v>
      </c>
      <c r="Q408" s="4">
        <v>18.399999999999999</v>
      </c>
      <c r="R408" s="9">
        <f t="shared" si="112"/>
        <v>7.9135109141924929</v>
      </c>
      <c r="S408" s="9">
        <f t="shared" si="113"/>
        <v>62.623654989043708</v>
      </c>
    </row>
    <row r="409" spans="2:19">
      <c r="B409" s="2">
        <v>26999</v>
      </c>
      <c r="C409" s="4">
        <v>79.31</v>
      </c>
      <c r="D409" s="4">
        <v>8.16</v>
      </c>
      <c r="E409" s="4">
        <v>21.77</v>
      </c>
      <c r="F409" s="9">
        <f t="shared" si="101"/>
        <v>21.928052447587827</v>
      </c>
      <c r="G409" s="9">
        <f t="shared" si="102"/>
        <v>263.40568145847908</v>
      </c>
      <c r="H409" s="9">
        <f t="shared" si="103"/>
        <v>11.017508432460536</v>
      </c>
      <c r="I409" s="9">
        <f t="shared" si="104"/>
        <v>8.16</v>
      </c>
      <c r="J409" s="9">
        <f t="shared" si="105"/>
        <v>83.434470502489049</v>
      </c>
      <c r="K409" s="9">
        <f t="shared" si="106"/>
        <v>10.897445732213592</v>
      </c>
      <c r="L409" s="9">
        <f t="shared" si="107"/>
        <v>32.616055076515281</v>
      </c>
      <c r="M409" s="9">
        <f t="shared" si="108"/>
        <v>102.26916386370861</v>
      </c>
      <c r="N409" s="9">
        <f t="shared" si="109"/>
        <v>25.638597305292251</v>
      </c>
      <c r="O409" s="9">
        <f t="shared" si="110"/>
        <v>0.35934766183910299</v>
      </c>
      <c r="P409" s="9">
        <f t="shared" si="111"/>
        <v>25.997944967131353</v>
      </c>
      <c r="Q409" s="4">
        <v>21.77</v>
      </c>
      <c r="R409" s="9">
        <f t="shared" si="112"/>
        <v>4.2279449671313536</v>
      </c>
      <c r="S409" s="9">
        <f t="shared" si="113"/>
        <v>17.875518645091343</v>
      </c>
    </row>
    <row r="410" spans="2:19">
      <c r="B410" s="2">
        <v>27030</v>
      </c>
      <c r="C410" s="4">
        <v>59.65</v>
      </c>
      <c r="D410" s="4">
        <v>20.73</v>
      </c>
      <c r="E410" s="4">
        <v>25.4</v>
      </c>
      <c r="F410" s="9">
        <f t="shared" si="101"/>
        <v>16.762094608996019</v>
      </c>
      <c r="G410" s="9">
        <f t="shared" si="102"/>
        <v>215.84318989093961</v>
      </c>
      <c r="H410" s="9">
        <f t="shared" si="103"/>
        <v>7.6016862644064824</v>
      </c>
      <c r="I410" s="9">
        <f t="shared" si="104"/>
        <v>20.73</v>
      </c>
      <c r="J410" s="9">
        <f t="shared" si="105"/>
        <v>114.75278423808255</v>
      </c>
      <c r="K410" s="9">
        <f t="shared" si="106"/>
        <v>7.5443365846171391</v>
      </c>
      <c r="L410" s="9">
        <f t="shared" si="107"/>
        <v>22.580199397759099</v>
      </c>
      <c r="M410" s="9">
        <f t="shared" si="108"/>
        <v>103.69592618451904</v>
      </c>
      <c r="N410" s="9">
        <f t="shared" si="109"/>
        <v>21.153437076948673</v>
      </c>
      <c r="O410" s="9">
        <f t="shared" si="110"/>
        <v>0.17164759160950468</v>
      </c>
      <c r="P410" s="9">
        <f t="shared" si="111"/>
        <v>21.32508466855818</v>
      </c>
      <c r="Q410" s="4">
        <v>25.4</v>
      </c>
      <c r="R410" s="9">
        <f t="shared" si="112"/>
        <v>4.0749153314418187</v>
      </c>
      <c r="S410" s="9">
        <f t="shared" si="113"/>
        <v>16.604934958419587</v>
      </c>
    </row>
    <row r="411" spans="2:19">
      <c r="B411" s="2">
        <v>27061</v>
      </c>
      <c r="C411" s="4">
        <v>71.98</v>
      </c>
      <c r="D411" s="4">
        <v>18.66</v>
      </c>
      <c r="E411" s="4">
        <v>33.18</v>
      </c>
      <c r="F411" s="9">
        <f t="shared" si="101"/>
        <v>14.07155104234289</v>
      </c>
      <c r="G411" s="9">
        <f t="shared" si="102"/>
        <v>182.45487615534611</v>
      </c>
      <c r="H411" s="9">
        <f t="shared" si="103"/>
        <v>14.818870347600321</v>
      </c>
      <c r="I411" s="9">
        <f t="shared" si="104"/>
        <v>18.66</v>
      </c>
      <c r="J411" s="9">
        <f t="shared" si="105"/>
        <v>153.25391389048224</v>
      </c>
      <c r="K411" s="9">
        <f t="shared" si="106"/>
        <v>14.602478117621615</v>
      </c>
      <c r="L411" s="9">
        <f t="shared" si="107"/>
        <v>43.705217006041494</v>
      </c>
      <c r="M411" s="9">
        <f t="shared" si="108"/>
        <v>115.29561662362147</v>
      </c>
      <c r="N411" s="9">
        <f t="shared" si="109"/>
        <v>32.105526566939062</v>
      </c>
      <c r="O411" s="9">
        <f t="shared" si="110"/>
        <v>0.647661944326265</v>
      </c>
      <c r="P411" s="9">
        <f t="shared" si="111"/>
        <v>32.753188511265328</v>
      </c>
      <c r="Q411" s="4">
        <v>33.18</v>
      </c>
      <c r="R411" s="9">
        <f t="shared" si="112"/>
        <v>0.42681148873467123</v>
      </c>
      <c r="S411" s="9">
        <f t="shared" si="113"/>
        <v>0.18216804691590638</v>
      </c>
    </row>
    <row r="412" spans="2:19">
      <c r="B412" s="2">
        <v>27089</v>
      </c>
      <c r="C412" s="4">
        <v>73.83</v>
      </c>
      <c r="D412" s="4">
        <v>42.42</v>
      </c>
      <c r="E412" s="4">
        <v>39.4</v>
      </c>
      <c r="F412" s="9">
        <f t="shared" si="101"/>
        <v>10.763934688228257</v>
      </c>
      <c r="G412" s="9">
        <f t="shared" si="102"/>
        <v>167.71374650294644</v>
      </c>
      <c r="H412" s="9">
        <f t="shared" si="103"/>
        <v>18.077461708011384</v>
      </c>
      <c r="I412" s="9">
        <f t="shared" si="104"/>
        <v>42.42</v>
      </c>
      <c r="J412" s="9">
        <f t="shared" si="105"/>
        <v>166.58645218247085</v>
      </c>
      <c r="K412" s="9">
        <f t="shared" si="106"/>
        <v>17.756469805041291</v>
      </c>
      <c r="L412" s="9">
        <f t="shared" si="107"/>
        <v>53.145114126488586</v>
      </c>
      <c r="M412" s="9">
        <f t="shared" si="108"/>
        <v>130.41323352003394</v>
      </c>
      <c r="N412" s="9">
        <f t="shared" si="109"/>
        <v>38.027497230076115</v>
      </c>
      <c r="O412" s="9">
        <f t="shared" si="110"/>
        <v>0.9607287655894875</v>
      </c>
      <c r="P412" s="9">
        <f t="shared" si="111"/>
        <v>38.988225995665601</v>
      </c>
      <c r="Q412" s="4">
        <v>39.4</v>
      </c>
      <c r="R412" s="9">
        <f t="shared" si="112"/>
        <v>0.41177400433439715</v>
      </c>
      <c r="S412" s="9">
        <f t="shared" si="113"/>
        <v>0.16955783064558413</v>
      </c>
    </row>
    <row r="413" spans="2:19">
      <c r="B413" s="2">
        <v>27120</v>
      </c>
      <c r="C413" s="4">
        <v>92.62</v>
      </c>
      <c r="D413" s="4">
        <v>59.71</v>
      </c>
      <c r="E413" s="4">
        <v>54.43</v>
      </c>
      <c r="F413" s="9">
        <f t="shared" si="101"/>
        <v>9.6185417583433406</v>
      </c>
      <c r="G413" s="9">
        <f t="shared" si="102"/>
        <v>171.67120821095781</v>
      </c>
      <c r="H413" s="9">
        <f t="shared" si="103"/>
        <v>28.113144713791183</v>
      </c>
      <c r="I413" s="9">
        <f t="shared" si="104"/>
        <v>59.71</v>
      </c>
      <c r="J413" s="9">
        <f t="shared" si="105"/>
        <v>171.38330746867967</v>
      </c>
      <c r="K413" s="9">
        <f t="shared" si="106"/>
        <v>27.344407430582354</v>
      </c>
      <c r="L413" s="9">
        <f t="shared" si="107"/>
        <v>81.841811439732993</v>
      </c>
      <c r="M413" s="9">
        <f t="shared" si="108"/>
        <v>158.11412603214444</v>
      </c>
      <c r="N413" s="9">
        <f t="shared" si="109"/>
        <v>54.140918927622494</v>
      </c>
      <c r="O413" s="9">
        <f t="shared" si="110"/>
        <v>2.300830688644024</v>
      </c>
      <c r="P413" s="9">
        <f t="shared" si="111"/>
        <v>56.44174961626652</v>
      </c>
      <c r="Q413" s="4">
        <v>54.43</v>
      </c>
      <c r="R413" s="9">
        <f t="shared" si="112"/>
        <v>2.0117496162665205</v>
      </c>
      <c r="S413" s="9">
        <f t="shared" si="113"/>
        <v>4.0471365185484922</v>
      </c>
    </row>
    <row r="414" spans="2:19">
      <c r="B414" s="2">
        <v>27150</v>
      </c>
      <c r="C414" s="4">
        <v>18.440000000000001</v>
      </c>
      <c r="D414" s="4">
        <v>102.75</v>
      </c>
      <c r="E414" s="4">
        <v>28.25</v>
      </c>
      <c r="F414" s="9">
        <f t="shared" si="101"/>
        <v>9.2064458760606609</v>
      </c>
      <c r="G414" s="9">
        <f t="shared" si="102"/>
        <v>209.91435292474898</v>
      </c>
      <c r="H414" s="9">
        <f t="shared" si="103"/>
        <v>0.40610616542109346</v>
      </c>
      <c r="I414" s="9">
        <f t="shared" si="104"/>
        <v>102.75</v>
      </c>
      <c r="J414" s="9">
        <f t="shared" si="105"/>
        <v>86.667201303258565</v>
      </c>
      <c r="K414" s="9">
        <f t="shared" si="106"/>
        <v>0.40594131015224155</v>
      </c>
      <c r="L414" s="9">
        <f t="shared" si="107"/>
        <v>1.2149823412856591</v>
      </c>
      <c r="M414" s="9">
        <f t="shared" si="108"/>
        <v>143.88031716203855</v>
      </c>
      <c r="N414" s="9">
        <f t="shared" si="109"/>
        <v>15.448791211391548</v>
      </c>
      <c r="O414" s="9">
        <f t="shared" si="110"/>
        <v>4.9341181967375012E-4</v>
      </c>
      <c r="P414" s="9">
        <f t="shared" si="111"/>
        <v>15.449284623211222</v>
      </c>
      <c r="Q414" s="4">
        <v>28.25</v>
      </c>
      <c r="R414" s="9">
        <f t="shared" si="112"/>
        <v>12.800715376788778</v>
      </c>
      <c r="S414" s="9">
        <f t="shared" si="113"/>
        <v>163.85831415755666</v>
      </c>
    </row>
    <row r="415" spans="2:19">
      <c r="B415" s="2">
        <v>27181</v>
      </c>
      <c r="C415" s="4">
        <v>42.17</v>
      </c>
      <c r="D415" s="4">
        <v>114.2</v>
      </c>
      <c r="E415" s="4">
        <v>25.4</v>
      </c>
      <c r="F415" s="9">
        <f t="shared" si="101"/>
        <v>16.484372023668996</v>
      </c>
      <c r="G415" s="9">
        <f t="shared" si="102"/>
        <v>306.08045909017011</v>
      </c>
      <c r="H415" s="9">
        <f t="shared" si="103"/>
        <v>2.092577694995247</v>
      </c>
      <c r="I415" s="9">
        <f t="shared" si="104"/>
        <v>114.2</v>
      </c>
      <c r="J415" s="9">
        <f t="shared" si="105"/>
        <v>12.544623608263308</v>
      </c>
      <c r="K415" s="9">
        <f t="shared" si="106"/>
        <v>2.0882079576006602</v>
      </c>
      <c r="L415" s="9">
        <f t="shared" si="107"/>
        <v>6.2500064170987759</v>
      </c>
      <c r="M415" s="9">
        <f t="shared" si="108"/>
        <v>133.43777869589286</v>
      </c>
      <c r="N415" s="9">
        <f t="shared" si="109"/>
        <v>16.692544883244466</v>
      </c>
      <c r="O415" s="9">
        <f t="shared" si="110"/>
        <v>1.307862402199827E-2</v>
      </c>
      <c r="P415" s="9">
        <f t="shared" si="111"/>
        <v>16.705623507266463</v>
      </c>
      <c r="Q415" s="4">
        <v>25.4</v>
      </c>
      <c r="R415" s="9">
        <f t="shared" si="112"/>
        <v>8.6943764927335359</v>
      </c>
      <c r="S415" s="9">
        <f t="shared" si="113"/>
        <v>75.592182597397496</v>
      </c>
    </row>
    <row r="416" spans="2:19">
      <c r="B416" s="2">
        <v>27211</v>
      </c>
      <c r="C416" s="4">
        <v>43.11</v>
      </c>
      <c r="D416" s="4">
        <v>136.31</v>
      </c>
      <c r="E416" s="4">
        <v>25.14</v>
      </c>
      <c r="F416" s="9">
        <f t="shared" si="101"/>
        <v>22.852212458652645</v>
      </c>
      <c r="G416" s="9">
        <f t="shared" si="102"/>
        <v>402.31303678516537</v>
      </c>
      <c r="H416" s="9">
        <f t="shared" si="103"/>
        <v>1.0266671200340098</v>
      </c>
      <c r="I416" s="9">
        <f t="shared" si="104"/>
        <v>54.627956488229295</v>
      </c>
      <c r="J416" s="9">
        <f t="shared" si="105"/>
        <v>0</v>
      </c>
      <c r="K416" s="9">
        <f t="shared" si="106"/>
        <v>1.0256141557025087</v>
      </c>
      <c r="L416" s="9">
        <f t="shared" si="107"/>
        <v>3.0696631680176085</v>
      </c>
      <c r="M416" s="9">
        <f t="shared" si="108"/>
        <v>122.42278943686672</v>
      </c>
      <c r="N416" s="9">
        <f t="shared" si="109"/>
        <v>14.084652427043746</v>
      </c>
      <c r="O416" s="9">
        <f t="shared" si="110"/>
        <v>3.1515222441829403E-3</v>
      </c>
      <c r="P416" s="9">
        <f t="shared" si="111"/>
        <v>14.087803949287929</v>
      </c>
      <c r="Q416" s="4">
        <v>25.14</v>
      </c>
      <c r="R416" s="9">
        <f t="shared" si="112"/>
        <v>11.052196050712071</v>
      </c>
      <c r="S416" s="9">
        <f t="shared" si="113"/>
        <v>122.15103754337551</v>
      </c>
    </row>
    <row r="417" spans="2:19">
      <c r="B417" s="2">
        <v>27242</v>
      </c>
      <c r="C417" s="4">
        <v>40.35</v>
      </c>
      <c r="D417" s="4">
        <v>114.72</v>
      </c>
      <c r="E417" s="4">
        <v>21.25</v>
      </c>
      <c r="F417" s="9">
        <f t="shared" si="101"/>
        <v>23.929915959238585</v>
      </c>
      <c r="G417" s="9">
        <f t="shared" si="102"/>
        <v>393.26766039342863</v>
      </c>
      <c r="H417" s="9">
        <f t="shared" si="103"/>
        <v>0.69893373511452928</v>
      </c>
      <c r="I417" s="9">
        <f t="shared" si="104"/>
        <v>39.651066264885472</v>
      </c>
      <c r="J417" s="9">
        <f t="shared" si="105"/>
        <v>0</v>
      </c>
      <c r="K417" s="9">
        <f t="shared" si="106"/>
        <v>0.69844556794495138</v>
      </c>
      <c r="L417" s="9">
        <f t="shared" si="107"/>
        <v>2.0904475848592399</v>
      </c>
      <c r="M417" s="9">
        <f t="shared" si="108"/>
        <v>111.96294051468954</v>
      </c>
      <c r="N417" s="9">
        <f t="shared" si="109"/>
        <v>12.550296507036427</v>
      </c>
      <c r="O417" s="9">
        <f t="shared" si="110"/>
        <v>1.4610843385466281E-3</v>
      </c>
      <c r="P417" s="9">
        <f t="shared" si="111"/>
        <v>12.551757591374972</v>
      </c>
      <c r="Q417" s="4">
        <v>21.25</v>
      </c>
      <c r="R417" s="9">
        <f t="shared" si="112"/>
        <v>8.6982424086250276</v>
      </c>
      <c r="S417" s="9">
        <f t="shared" si="113"/>
        <v>75.659420999202922</v>
      </c>
    </row>
    <row r="418" spans="2:19">
      <c r="B418" s="2">
        <v>27273</v>
      </c>
      <c r="C418" s="4">
        <v>6.3</v>
      </c>
      <c r="D418" s="4">
        <v>72.010000000000005</v>
      </c>
      <c r="E418" s="4">
        <v>18.399999999999999</v>
      </c>
      <c r="F418" s="9">
        <f t="shared" si="101"/>
        <v>23.929915959238585</v>
      </c>
      <c r="G418" s="9">
        <f t="shared" si="102"/>
        <v>350.55766039342865</v>
      </c>
      <c r="H418" s="9">
        <f t="shared" si="103"/>
        <v>0</v>
      </c>
      <c r="I418" s="9">
        <f t="shared" si="104"/>
        <v>6.3</v>
      </c>
      <c r="J418" s="9">
        <f t="shared" si="105"/>
        <v>0</v>
      </c>
      <c r="K418" s="9">
        <f t="shared" si="106"/>
        <v>0</v>
      </c>
      <c r="L418" s="9">
        <f t="shared" si="107"/>
        <v>0</v>
      </c>
      <c r="M418" s="9">
        <f t="shared" si="108"/>
        <v>101.46401491521581</v>
      </c>
      <c r="N418" s="9">
        <f t="shared" si="109"/>
        <v>10.498925599473722</v>
      </c>
      <c r="O418" s="9">
        <f t="shared" si="110"/>
        <v>0</v>
      </c>
      <c r="P418" s="9">
        <f t="shared" si="111"/>
        <v>10.498925599473722</v>
      </c>
      <c r="Q418" s="4">
        <v>18.399999999999999</v>
      </c>
      <c r="R418" s="9">
        <f t="shared" si="112"/>
        <v>7.9010744005262765</v>
      </c>
      <c r="S418" s="9">
        <f t="shared" si="113"/>
        <v>62.426976682651663</v>
      </c>
    </row>
    <row r="419" spans="2:19">
      <c r="B419" s="2">
        <v>27303</v>
      </c>
      <c r="C419" s="4">
        <v>29.26</v>
      </c>
      <c r="D419" s="4">
        <v>29.28</v>
      </c>
      <c r="E419" s="4">
        <v>18.399999999999999</v>
      </c>
      <c r="F419" s="9">
        <f t="shared" si="101"/>
        <v>23.929915959238585</v>
      </c>
      <c r="G419" s="9">
        <f t="shared" si="102"/>
        <v>307.82766039342869</v>
      </c>
      <c r="H419" s="9">
        <f t="shared" si="103"/>
        <v>9.8226356818358423E-2</v>
      </c>
      <c r="I419" s="9">
        <f t="shared" si="104"/>
        <v>29.161773643181643</v>
      </c>
      <c r="J419" s="9">
        <f t="shared" si="105"/>
        <v>0</v>
      </c>
      <c r="K419" s="9">
        <f t="shared" si="106"/>
        <v>9.8216709348820402E-2</v>
      </c>
      <c r="L419" s="9">
        <f t="shared" si="107"/>
        <v>0.29396261108101945</v>
      </c>
      <c r="M419" s="9">
        <f t="shared" si="108"/>
        <v>92.09301051034754</v>
      </c>
      <c r="N419" s="9">
        <f t="shared" si="109"/>
        <v>9.6649670159492924</v>
      </c>
      <c r="O419" s="9">
        <f t="shared" si="110"/>
        <v>2.8874876327297127E-5</v>
      </c>
      <c r="P419" s="9">
        <f t="shared" si="111"/>
        <v>9.6649958908256188</v>
      </c>
      <c r="Q419" s="4">
        <v>18.399999999999999</v>
      </c>
      <c r="R419" s="9">
        <f t="shared" si="112"/>
        <v>8.7350041091743797</v>
      </c>
      <c r="S419" s="9">
        <f t="shared" si="113"/>
        <v>76.300296787293306</v>
      </c>
    </row>
    <row r="420" spans="2:19">
      <c r="B420" s="2">
        <v>27334</v>
      </c>
      <c r="C420" s="4">
        <v>32.36</v>
      </c>
      <c r="D420" s="4">
        <v>21.51</v>
      </c>
      <c r="E420" s="4">
        <v>15.03</v>
      </c>
      <c r="F420" s="9">
        <f t="shared" si="101"/>
        <v>23.929915959238585</v>
      </c>
      <c r="G420" s="9">
        <f t="shared" si="102"/>
        <v>300.05766039342865</v>
      </c>
      <c r="H420" s="9">
        <f t="shared" si="103"/>
        <v>0.24974296899568865</v>
      </c>
      <c r="I420" s="9">
        <f t="shared" si="104"/>
        <v>21.51</v>
      </c>
      <c r="J420" s="9">
        <f t="shared" si="105"/>
        <v>10.600257031004308</v>
      </c>
      <c r="K420" s="9">
        <f t="shared" si="106"/>
        <v>0.24968061301809286</v>
      </c>
      <c r="L420" s="9">
        <f t="shared" si="107"/>
        <v>0.74729407476315191</v>
      </c>
      <c r="M420" s="9">
        <f t="shared" si="108"/>
        <v>83.821915228243498</v>
      </c>
      <c r="N420" s="9">
        <f t="shared" si="109"/>
        <v>9.0183893568671945</v>
      </c>
      <c r="O420" s="9">
        <f t="shared" si="110"/>
        <v>1.8663144094421751E-4</v>
      </c>
      <c r="P420" s="9">
        <f t="shared" si="111"/>
        <v>9.0185759883081378</v>
      </c>
      <c r="Q420" s="4">
        <v>15.03</v>
      </c>
      <c r="R420" s="9">
        <f t="shared" si="112"/>
        <v>6.0114240116918616</v>
      </c>
      <c r="S420" s="9">
        <f t="shared" si="113"/>
        <v>36.137218648345474</v>
      </c>
    </row>
    <row r="421" spans="2:19">
      <c r="B421" s="2">
        <v>27364</v>
      </c>
      <c r="C421" s="4">
        <v>14.11</v>
      </c>
      <c r="D421" s="4">
        <v>17.41</v>
      </c>
      <c r="E421" s="4">
        <v>15.03</v>
      </c>
      <c r="F421" s="9">
        <f t="shared" si="101"/>
        <v>23.019252198717385</v>
      </c>
      <c r="G421" s="9">
        <f t="shared" si="102"/>
        <v>285.35740336242435</v>
      </c>
      <c r="H421" s="9">
        <f t="shared" si="103"/>
        <v>0</v>
      </c>
      <c r="I421" s="9">
        <f t="shared" si="104"/>
        <v>17.41</v>
      </c>
      <c r="J421" s="9">
        <f t="shared" si="105"/>
        <v>7.3002570310043069</v>
      </c>
      <c r="K421" s="9">
        <f t="shared" si="106"/>
        <v>0</v>
      </c>
      <c r="L421" s="9">
        <f t="shared" si="107"/>
        <v>0</v>
      </c>
      <c r="M421" s="9">
        <f t="shared" si="108"/>
        <v>75.961813952399808</v>
      </c>
      <c r="N421" s="9">
        <f t="shared" si="109"/>
        <v>7.8601012758436895</v>
      </c>
      <c r="O421" s="9">
        <f t="shared" si="110"/>
        <v>0</v>
      </c>
      <c r="P421" s="9">
        <f t="shared" si="111"/>
        <v>7.8601012758436895</v>
      </c>
      <c r="Q421" s="4">
        <v>15.03</v>
      </c>
      <c r="R421" s="9">
        <f t="shared" si="112"/>
        <v>7.1698987241563099</v>
      </c>
      <c r="S421" s="9">
        <f t="shared" si="113"/>
        <v>51.407447714658282</v>
      </c>
    </row>
    <row r="422" spans="2:19">
      <c r="B422" s="2">
        <v>27395</v>
      </c>
      <c r="C422" s="4">
        <v>20.96</v>
      </c>
      <c r="D422" s="4">
        <v>25.58</v>
      </c>
      <c r="E422" s="4">
        <v>12.96</v>
      </c>
      <c r="F422" s="9">
        <f t="shared" si="101"/>
        <v>23.302753853529168</v>
      </c>
      <c r="G422" s="9">
        <f t="shared" si="102"/>
        <v>296.82740336242432</v>
      </c>
      <c r="H422" s="9">
        <f t="shared" si="103"/>
        <v>0</v>
      </c>
      <c r="I422" s="9">
        <f t="shared" si="104"/>
        <v>25.58</v>
      </c>
      <c r="J422" s="9">
        <f t="shared" si="105"/>
        <v>2.6802570310043095</v>
      </c>
      <c r="K422" s="9">
        <f t="shared" si="106"/>
        <v>0</v>
      </c>
      <c r="L422" s="9">
        <f t="shared" si="107"/>
        <v>0</v>
      </c>
      <c r="M422" s="9">
        <f t="shared" si="108"/>
        <v>68.838765652478855</v>
      </c>
      <c r="N422" s="9">
        <f t="shared" si="109"/>
        <v>7.1230482999209528</v>
      </c>
      <c r="O422" s="9">
        <f t="shared" si="110"/>
        <v>0</v>
      </c>
      <c r="P422" s="9">
        <f t="shared" si="111"/>
        <v>7.1230482999209528</v>
      </c>
      <c r="Q422" s="4">
        <v>12.96</v>
      </c>
      <c r="R422" s="9">
        <f t="shared" si="112"/>
        <v>5.8369517000790481</v>
      </c>
      <c r="S422" s="9">
        <f t="shared" si="113"/>
        <v>34.070005149055689</v>
      </c>
    </row>
    <row r="423" spans="2:19">
      <c r="B423" s="2">
        <v>27426</v>
      </c>
      <c r="C423" s="4">
        <v>72.13</v>
      </c>
      <c r="D423" s="4">
        <v>37.090000000000003</v>
      </c>
      <c r="E423" s="4">
        <v>15.29</v>
      </c>
      <c r="F423" s="9">
        <f t="shared" si="101"/>
        <v>23.699656170265662</v>
      </c>
      <c r="G423" s="9">
        <f t="shared" si="102"/>
        <v>312.95740336242432</v>
      </c>
      <c r="H423" s="9">
        <f t="shared" si="103"/>
        <v>6.9457533914461402</v>
      </c>
      <c r="I423" s="9">
        <f t="shared" si="104"/>
        <v>37.090000000000003</v>
      </c>
      <c r="J423" s="9">
        <f t="shared" si="105"/>
        <v>30.774503639558162</v>
      </c>
      <c r="K423" s="9">
        <f t="shared" si="106"/>
        <v>6.8978426772767829</v>
      </c>
      <c r="L423" s="9">
        <f t="shared" si="107"/>
        <v>20.645243133089412</v>
      </c>
      <c r="M423" s="9">
        <f t="shared" si="108"/>
        <v>72.456295567522773</v>
      </c>
      <c r="N423" s="9">
        <f t="shared" si="109"/>
        <v>17.027713218045495</v>
      </c>
      <c r="O423" s="9">
        <f t="shared" si="110"/>
        <v>0.1433967675088865</v>
      </c>
      <c r="P423" s="9">
        <f t="shared" si="111"/>
        <v>17.171109985554381</v>
      </c>
      <c r="Q423" s="4">
        <v>15.29</v>
      </c>
      <c r="R423" s="9">
        <f t="shared" si="112"/>
        <v>1.8811099855543816</v>
      </c>
      <c r="S423" s="9">
        <f t="shared" si="113"/>
        <v>3.5385747777524057</v>
      </c>
    </row>
    <row r="424" spans="2:19">
      <c r="B424" s="2">
        <v>27454</v>
      </c>
      <c r="C424" s="4">
        <v>74.92</v>
      </c>
      <c r="D424" s="4">
        <v>31.88</v>
      </c>
      <c r="E424" s="4">
        <v>17.11</v>
      </c>
      <c r="F424" s="9">
        <f t="shared" si="101"/>
        <v>21.286090896261022</v>
      </c>
      <c r="G424" s="9">
        <f t="shared" si="102"/>
        <v>279.65315675387052</v>
      </c>
      <c r="H424" s="9">
        <f t="shared" si="103"/>
        <v>9.2198308229789845</v>
      </c>
      <c r="I424" s="9">
        <f t="shared" si="104"/>
        <v>31.88</v>
      </c>
      <c r="J424" s="9">
        <f t="shared" si="105"/>
        <v>64.594672816579191</v>
      </c>
      <c r="K424" s="9">
        <f t="shared" si="106"/>
        <v>9.1356021169942476</v>
      </c>
      <c r="L424" s="9">
        <f t="shared" si="107"/>
        <v>27.342857136163783</v>
      </c>
      <c r="M424" s="9">
        <f t="shared" si="108"/>
        <v>79.002313815102497</v>
      </c>
      <c r="N424" s="9">
        <f t="shared" si="109"/>
        <v>20.796838888584059</v>
      </c>
      <c r="O424" s="9">
        <f t="shared" si="110"/>
        <v>0.25209651701231744</v>
      </c>
      <c r="P424" s="9">
        <f t="shared" si="111"/>
        <v>21.048935405596378</v>
      </c>
      <c r="Q424" s="4">
        <v>17.11</v>
      </c>
      <c r="R424" s="9">
        <f t="shared" si="112"/>
        <v>3.9389354055963786</v>
      </c>
      <c r="S424" s="9">
        <f t="shared" si="113"/>
        <v>15.515212129460707</v>
      </c>
    </row>
    <row r="425" spans="2:19">
      <c r="B425" s="2">
        <v>27485</v>
      </c>
      <c r="C425" s="4">
        <v>89.2</v>
      </c>
      <c r="D425" s="4">
        <v>69.7</v>
      </c>
      <c r="E425" s="4">
        <v>27.48</v>
      </c>
      <c r="F425" s="9">
        <f t="shared" si="101"/>
        <v>18.380613948473176</v>
      </c>
      <c r="G425" s="9">
        <f t="shared" si="102"/>
        <v>283.65298757684945</v>
      </c>
      <c r="H425" s="9">
        <f t="shared" si="103"/>
        <v>14.922667087975896</v>
      </c>
      <c r="I425" s="9">
        <f t="shared" si="104"/>
        <v>69.7</v>
      </c>
      <c r="J425" s="9">
        <f t="shared" si="105"/>
        <v>69.172005728603281</v>
      </c>
      <c r="K425" s="9">
        <f t="shared" si="106"/>
        <v>14.703255303965305</v>
      </c>
      <c r="L425" s="9">
        <f t="shared" si="107"/>
        <v>44.00684312476816</v>
      </c>
      <c r="M425" s="9">
        <f t="shared" si="108"/>
        <v>93.064720557332521</v>
      </c>
      <c r="N425" s="9">
        <f t="shared" si="109"/>
        <v>29.944436382538136</v>
      </c>
      <c r="O425" s="9">
        <f t="shared" si="110"/>
        <v>0.65669946954369796</v>
      </c>
      <c r="P425" s="9">
        <f t="shared" si="111"/>
        <v>30.601135852081836</v>
      </c>
      <c r="Q425" s="4">
        <v>27.48</v>
      </c>
      <c r="R425" s="9">
        <f t="shared" si="112"/>
        <v>3.1211358520818351</v>
      </c>
      <c r="S425" s="9">
        <f t="shared" si="113"/>
        <v>9.7414890071506033</v>
      </c>
    </row>
    <row r="426" spans="2:19">
      <c r="B426" s="2">
        <v>27515</v>
      </c>
      <c r="C426" s="4">
        <v>92.02</v>
      </c>
      <c r="D426" s="4">
        <v>78.52</v>
      </c>
      <c r="E426" s="4">
        <v>27.48</v>
      </c>
      <c r="F426" s="9">
        <f t="shared" si="101"/>
        <v>17.987377143872191</v>
      </c>
      <c r="G426" s="9">
        <f t="shared" si="102"/>
        <v>287.89565466482537</v>
      </c>
      <c r="H426" s="9">
        <f t="shared" si="103"/>
        <v>15.93538087778664</v>
      </c>
      <c r="I426" s="9">
        <f t="shared" si="104"/>
        <v>78.52</v>
      </c>
      <c r="J426" s="9">
        <f t="shared" si="105"/>
        <v>66.736624850816654</v>
      </c>
      <c r="K426" s="9">
        <f t="shared" si="106"/>
        <v>15.685427614518337</v>
      </c>
      <c r="L426" s="9">
        <f t="shared" si="107"/>
        <v>46.946484850253384</v>
      </c>
      <c r="M426" s="9">
        <f t="shared" si="108"/>
        <v>107.24270160927455</v>
      </c>
      <c r="N426" s="9">
        <f t="shared" si="109"/>
        <v>32.768503798311357</v>
      </c>
      <c r="O426" s="9">
        <f t="shared" si="110"/>
        <v>0.74811011696203022</v>
      </c>
      <c r="P426" s="9">
        <f t="shared" si="111"/>
        <v>33.516613915273389</v>
      </c>
      <c r="Q426" s="4">
        <v>27.48</v>
      </c>
      <c r="R426" s="9">
        <f t="shared" si="112"/>
        <v>6.0366139152733886</v>
      </c>
      <c r="S426" s="9">
        <f t="shared" si="113"/>
        <v>36.440707562072312</v>
      </c>
    </row>
    <row r="427" spans="2:19">
      <c r="B427" s="2">
        <v>27546</v>
      </c>
      <c r="C427" s="4">
        <v>72.55</v>
      </c>
      <c r="D427" s="4">
        <v>112.06</v>
      </c>
      <c r="E427" s="4">
        <v>22.55</v>
      </c>
      <c r="F427" s="9">
        <f t="shared" si="101"/>
        <v>18.196599722341727</v>
      </c>
      <c r="G427" s="9">
        <f t="shared" si="102"/>
        <v>323.87103554261199</v>
      </c>
      <c r="H427" s="9">
        <f t="shared" si="103"/>
        <v>8.2057325171372746</v>
      </c>
      <c r="I427" s="9">
        <f t="shared" si="104"/>
        <v>112.06</v>
      </c>
      <c r="J427" s="9">
        <f t="shared" si="105"/>
        <v>19.02089233367937</v>
      </c>
      <c r="K427" s="9">
        <f t="shared" si="106"/>
        <v>8.1389464991936009</v>
      </c>
      <c r="L427" s="9">
        <f t="shared" si="107"/>
        <v>24.35986687208645</v>
      </c>
      <c r="M427" s="9">
        <f t="shared" si="108"/>
        <v>109.07137288822783</v>
      </c>
      <c r="N427" s="9">
        <f t="shared" si="109"/>
        <v>22.53119559313317</v>
      </c>
      <c r="O427" s="9">
        <f t="shared" si="110"/>
        <v>0.19989055170541531</v>
      </c>
      <c r="P427" s="9">
        <f t="shared" si="111"/>
        <v>22.731086144838585</v>
      </c>
      <c r="Q427" s="4">
        <v>22.55</v>
      </c>
      <c r="R427" s="9">
        <f t="shared" si="112"/>
        <v>0.18108614483858432</v>
      </c>
      <c r="S427" s="9">
        <f t="shared" si="113"/>
        <v>3.2792191852500735E-2</v>
      </c>
    </row>
    <row r="428" spans="2:19">
      <c r="B428" s="2">
        <v>27576</v>
      </c>
      <c r="C428" s="4">
        <v>0.06</v>
      </c>
      <c r="D428" s="4">
        <v>147.32</v>
      </c>
      <c r="E428" s="4">
        <v>18.399999999999999</v>
      </c>
      <c r="F428" s="9">
        <f t="shared" si="101"/>
        <v>22.295838852391665</v>
      </c>
      <c r="G428" s="9">
        <f t="shared" si="102"/>
        <v>406.84676805974931</v>
      </c>
      <c r="H428" s="9">
        <f t="shared" si="103"/>
        <v>0</v>
      </c>
      <c r="I428" s="9">
        <f t="shared" si="104"/>
        <v>19.080892333679369</v>
      </c>
      <c r="J428" s="9">
        <f t="shared" si="105"/>
        <v>0</v>
      </c>
      <c r="K428" s="9">
        <f t="shared" si="106"/>
        <v>0</v>
      </c>
      <c r="L428" s="9">
        <f t="shared" si="107"/>
        <v>0</v>
      </c>
      <c r="M428" s="9">
        <f t="shared" si="108"/>
        <v>98.84359373450225</v>
      </c>
      <c r="N428" s="9">
        <f t="shared" si="109"/>
        <v>10.227779153725578</v>
      </c>
      <c r="O428" s="9">
        <f t="shared" si="110"/>
        <v>0</v>
      </c>
      <c r="P428" s="9">
        <f t="shared" si="111"/>
        <v>10.227779153725578</v>
      </c>
      <c r="Q428" s="4">
        <v>18.399999999999999</v>
      </c>
      <c r="R428" s="9">
        <f t="shared" si="112"/>
        <v>8.1722208462744206</v>
      </c>
      <c r="S428" s="9">
        <f t="shared" si="113"/>
        <v>66.78519356028221</v>
      </c>
    </row>
    <row r="429" spans="2:19">
      <c r="B429" s="2">
        <v>27607</v>
      </c>
      <c r="C429" s="4">
        <v>37.619999999999997</v>
      </c>
      <c r="D429" s="4">
        <v>116.34</v>
      </c>
      <c r="E429" s="4">
        <v>15.03</v>
      </c>
      <c r="F429" s="9">
        <f t="shared" si="101"/>
        <v>23.929915959238585</v>
      </c>
      <c r="G429" s="9">
        <f t="shared" si="102"/>
        <v>394.88766039342863</v>
      </c>
      <c r="H429" s="9">
        <f t="shared" si="103"/>
        <v>0.48724674148346364</v>
      </c>
      <c r="I429" s="9">
        <f t="shared" si="104"/>
        <v>37.132753258516537</v>
      </c>
      <c r="J429" s="9">
        <f t="shared" si="105"/>
        <v>0</v>
      </c>
      <c r="K429" s="9">
        <f t="shared" si="106"/>
        <v>0.48700944771699189</v>
      </c>
      <c r="L429" s="9">
        <f t="shared" si="107"/>
        <v>1.4576192770169567</v>
      </c>
      <c r="M429" s="9">
        <f t="shared" si="108"/>
        <v>90.286048243097525</v>
      </c>
      <c r="N429" s="9">
        <f t="shared" si="109"/>
        <v>10.01516476842168</v>
      </c>
      <c r="O429" s="9">
        <f t="shared" si="110"/>
        <v>7.1022024304993794E-4</v>
      </c>
      <c r="P429" s="9">
        <f t="shared" si="111"/>
        <v>10.015874988664731</v>
      </c>
      <c r="Q429" s="4">
        <v>15.03</v>
      </c>
      <c r="R429" s="9">
        <f t="shared" si="112"/>
        <v>5.0141250113352687</v>
      </c>
      <c r="S429" s="9">
        <f t="shared" si="113"/>
        <v>25.141449629297909</v>
      </c>
    </row>
    <row r="430" spans="2:19">
      <c r="B430" s="2">
        <v>27638</v>
      </c>
      <c r="C430" s="4">
        <v>52.15</v>
      </c>
      <c r="D430" s="4">
        <v>66.22</v>
      </c>
      <c r="E430" s="4">
        <v>15.55</v>
      </c>
      <c r="F430" s="9">
        <f t="shared" si="101"/>
        <v>23.929915959238585</v>
      </c>
      <c r="G430" s="9">
        <f t="shared" si="102"/>
        <v>344.76766039342863</v>
      </c>
      <c r="H430" s="9">
        <f t="shared" si="103"/>
        <v>2.2814934326126575</v>
      </c>
      <c r="I430" s="9">
        <f t="shared" si="104"/>
        <v>49.868506567387342</v>
      </c>
      <c r="J430" s="9">
        <f t="shared" si="105"/>
        <v>0</v>
      </c>
      <c r="K430" s="9">
        <f t="shared" si="106"/>
        <v>2.2763000689546815</v>
      </c>
      <c r="L430" s="9">
        <f t="shared" si="107"/>
        <v>6.8129661063813618</v>
      </c>
      <c r="M430" s="9">
        <f t="shared" si="108"/>
        <v>85.143784559165979</v>
      </c>
      <c r="N430" s="9">
        <f t="shared" si="109"/>
        <v>11.955229790312908</v>
      </c>
      <c r="O430" s="9">
        <f t="shared" si="110"/>
        <v>1.5543737428322043E-2</v>
      </c>
      <c r="P430" s="9">
        <f t="shared" si="111"/>
        <v>11.97077352774123</v>
      </c>
      <c r="Q430" s="4">
        <v>15.55</v>
      </c>
      <c r="R430" s="9">
        <f t="shared" si="112"/>
        <v>3.579226472258771</v>
      </c>
      <c r="S430" s="9">
        <f t="shared" si="113"/>
        <v>12.810862139717967</v>
      </c>
    </row>
    <row r="431" spans="2:19">
      <c r="B431" s="2">
        <v>27668</v>
      </c>
      <c r="C431" s="4">
        <v>7.78</v>
      </c>
      <c r="D431" s="4">
        <v>45.37</v>
      </c>
      <c r="E431" s="4">
        <v>12.96</v>
      </c>
      <c r="F431" s="9">
        <f t="shared" si="101"/>
        <v>23.929915959238585</v>
      </c>
      <c r="G431" s="9">
        <f t="shared" si="102"/>
        <v>323.91766039342866</v>
      </c>
      <c r="H431" s="9">
        <f t="shared" si="103"/>
        <v>0</v>
      </c>
      <c r="I431" s="9">
        <f t="shared" si="104"/>
        <v>7.78</v>
      </c>
      <c r="J431" s="9">
        <f t="shared" si="105"/>
        <v>0</v>
      </c>
      <c r="K431" s="9">
        <f t="shared" si="106"/>
        <v>0</v>
      </c>
      <c r="L431" s="9">
        <f t="shared" si="107"/>
        <v>0</v>
      </c>
      <c r="M431" s="9">
        <f t="shared" si="108"/>
        <v>77.159729699272219</v>
      </c>
      <c r="N431" s="9">
        <f t="shared" si="109"/>
        <v>7.9840548598937602</v>
      </c>
      <c r="O431" s="9">
        <f t="shared" si="110"/>
        <v>0</v>
      </c>
      <c r="P431" s="9">
        <f t="shared" si="111"/>
        <v>7.9840548598937602</v>
      </c>
      <c r="Q431" s="4">
        <v>12.96</v>
      </c>
      <c r="R431" s="9">
        <f t="shared" si="112"/>
        <v>4.9759451401062407</v>
      </c>
      <c r="S431" s="9">
        <f t="shared" si="113"/>
        <v>24.760030037346915</v>
      </c>
    </row>
    <row r="432" spans="2:19">
      <c r="B432" s="2">
        <v>27699</v>
      </c>
      <c r="C432" s="4">
        <v>7.94</v>
      </c>
      <c r="D432" s="4">
        <v>21.14</v>
      </c>
      <c r="E432" s="4">
        <v>12.96</v>
      </c>
      <c r="F432" s="9">
        <f t="shared" si="101"/>
        <v>23.929915959238585</v>
      </c>
      <c r="G432" s="9">
        <f t="shared" si="102"/>
        <v>299.68766039342864</v>
      </c>
      <c r="H432" s="9">
        <f t="shared" si="103"/>
        <v>0</v>
      </c>
      <c r="I432" s="9">
        <f t="shared" si="104"/>
        <v>7.94</v>
      </c>
      <c r="J432" s="9">
        <f t="shared" si="105"/>
        <v>0</v>
      </c>
      <c r="K432" s="9">
        <f t="shared" si="106"/>
        <v>0</v>
      </c>
      <c r="L432" s="9">
        <f t="shared" si="107"/>
        <v>0</v>
      </c>
      <c r="M432" s="9">
        <f t="shared" si="108"/>
        <v>69.924351120751609</v>
      </c>
      <c r="N432" s="9">
        <f t="shared" si="109"/>
        <v>7.2353785785206099</v>
      </c>
      <c r="O432" s="9">
        <f t="shared" si="110"/>
        <v>0</v>
      </c>
      <c r="P432" s="9">
        <f t="shared" si="111"/>
        <v>7.2353785785206099</v>
      </c>
      <c r="Q432" s="4">
        <v>12.96</v>
      </c>
      <c r="R432" s="9">
        <f t="shared" si="112"/>
        <v>5.7246214214793909</v>
      </c>
      <c r="S432" s="9">
        <f t="shared" si="113"/>
        <v>32.771290419260723</v>
      </c>
    </row>
    <row r="433" spans="2:19">
      <c r="B433" s="2">
        <v>27729</v>
      </c>
      <c r="C433" s="4">
        <v>58.11</v>
      </c>
      <c r="D433" s="4">
        <v>10.29</v>
      </c>
      <c r="E433" s="4">
        <v>13.48</v>
      </c>
      <c r="F433" s="9">
        <f t="shared" si="101"/>
        <v>23.929915959238585</v>
      </c>
      <c r="G433" s="9">
        <f t="shared" si="102"/>
        <v>288.83766039342868</v>
      </c>
      <c r="H433" s="9">
        <f t="shared" si="103"/>
        <v>3.9061373743978884</v>
      </c>
      <c r="I433" s="9">
        <f t="shared" si="104"/>
        <v>10.29</v>
      </c>
      <c r="J433" s="9">
        <f t="shared" si="105"/>
        <v>43.913862625602114</v>
      </c>
      <c r="K433" s="9">
        <f t="shared" si="106"/>
        <v>3.8909388328015861</v>
      </c>
      <c r="L433" s="9">
        <f t="shared" si="107"/>
        <v>11.645579926575147</v>
      </c>
      <c r="M433" s="9">
        <f t="shared" si="108"/>
        <v>69.049224461591479</v>
      </c>
      <c r="N433" s="9">
        <f t="shared" si="109"/>
        <v>12.520706585735278</v>
      </c>
      <c r="O433" s="9">
        <f t="shared" si="110"/>
        <v>4.5489234997732775E-2</v>
      </c>
      <c r="P433" s="9">
        <f t="shared" si="111"/>
        <v>12.566195820733011</v>
      </c>
      <c r="Q433" s="4">
        <v>13.48</v>
      </c>
      <c r="R433" s="9">
        <f t="shared" si="112"/>
        <v>0.91380417926698954</v>
      </c>
      <c r="S433" s="9">
        <f t="shared" si="113"/>
        <v>0.83503807804581631</v>
      </c>
    </row>
    <row r="434" spans="2:19">
      <c r="B434" s="2">
        <v>27760</v>
      </c>
      <c r="C434" s="4">
        <v>22.7</v>
      </c>
      <c r="D434" s="4">
        <v>15.73</v>
      </c>
      <c r="E434" s="4">
        <v>12.96</v>
      </c>
      <c r="F434" s="9">
        <f t="shared" si="101"/>
        <v>20.157293921803593</v>
      </c>
      <c r="G434" s="9">
        <f t="shared" si="102"/>
        <v>250.36379776782653</v>
      </c>
      <c r="H434" s="9">
        <f t="shared" si="103"/>
        <v>2.7778200416671658E-2</v>
      </c>
      <c r="I434" s="9">
        <f t="shared" si="104"/>
        <v>15.73</v>
      </c>
      <c r="J434" s="9">
        <f t="shared" si="105"/>
        <v>50.856084425185429</v>
      </c>
      <c r="K434" s="9">
        <f t="shared" si="106"/>
        <v>2.7777428809687123E-2</v>
      </c>
      <c r="L434" s="9">
        <f t="shared" si="107"/>
        <v>8.3137844427393554E-2</v>
      </c>
      <c r="M434" s="9">
        <f t="shared" si="108"/>
        <v>62.614941849937374</v>
      </c>
      <c r="N434" s="9">
        <f t="shared" si="109"/>
        <v>6.5174204560814983</v>
      </c>
      <c r="O434" s="9">
        <f t="shared" si="110"/>
        <v>2.3094197047152166E-6</v>
      </c>
      <c r="P434" s="9">
        <f t="shared" si="111"/>
        <v>6.5174227655012027</v>
      </c>
      <c r="Q434" s="4">
        <v>12.96</v>
      </c>
      <c r="R434" s="9">
        <f t="shared" si="112"/>
        <v>6.4425772344987982</v>
      </c>
      <c r="S434" s="9">
        <f t="shared" si="113"/>
        <v>41.506801422482184</v>
      </c>
    </row>
    <row r="435" spans="2:19">
      <c r="B435" s="2">
        <v>27791</v>
      </c>
      <c r="C435" s="4">
        <v>63.9</v>
      </c>
      <c r="D435" s="4">
        <v>27.77</v>
      </c>
      <c r="E435" s="4">
        <v>12.96</v>
      </c>
      <c r="F435" s="9">
        <f t="shared" si="101"/>
        <v>19.560890476878654</v>
      </c>
      <c r="G435" s="9">
        <f t="shared" si="102"/>
        <v>255.46157596824324</v>
      </c>
      <c r="H435" s="9">
        <f t="shared" si="103"/>
        <v>7.0152657412617909</v>
      </c>
      <c r="I435" s="9">
        <f t="shared" si="104"/>
        <v>27.77</v>
      </c>
      <c r="J435" s="9">
        <f t="shared" si="105"/>
        <v>79.970818683923653</v>
      </c>
      <c r="K435" s="9">
        <f t="shared" si="106"/>
        <v>6.9663946316621805</v>
      </c>
      <c r="L435" s="9">
        <f t="shared" si="107"/>
        <v>20.850419132564909</v>
      </c>
      <c r="M435" s="9">
        <f t="shared" si="108"/>
        <v>66.916192291386878</v>
      </c>
      <c r="N435" s="9">
        <f t="shared" si="109"/>
        <v>16.549168691115405</v>
      </c>
      <c r="O435" s="9">
        <f t="shared" si="110"/>
        <v>0.14627123103163386</v>
      </c>
      <c r="P435" s="9">
        <f t="shared" si="111"/>
        <v>16.695439922147038</v>
      </c>
      <c r="Q435" s="4">
        <v>12.96</v>
      </c>
      <c r="R435" s="9">
        <f t="shared" si="112"/>
        <v>3.7354399221470374</v>
      </c>
      <c r="S435" s="9">
        <f t="shared" si="113"/>
        <v>13.953511411969865</v>
      </c>
    </row>
    <row r="436" spans="2:19">
      <c r="B436" s="2">
        <v>27820</v>
      </c>
      <c r="C436" s="4">
        <v>21.55</v>
      </c>
      <c r="D436" s="4">
        <v>48.84</v>
      </c>
      <c r="E436" s="4">
        <v>12.96</v>
      </c>
      <c r="F436" s="9">
        <f t="shared" si="101"/>
        <v>17.059655524830905</v>
      </c>
      <c r="G436" s="9">
        <f t="shared" si="102"/>
        <v>247.41684170950501</v>
      </c>
      <c r="H436" s="9">
        <f t="shared" si="103"/>
        <v>8.5856527633183008E-2</v>
      </c>
      <c r="I436" s="9">
        <f t="shared" si="104"/>
        <v>48.84</v>
      </c>
      <c r="J436" s="9">
        <f t="shared" si="105"/>
        <v>52.594962156290464</v>
      </c>
      <c r="K436" s="9">
        <f t="shared" si="106"/>
        <v>8.5849156922669395E-2</v>
      </c>
      <c r="L436" s="9">
        <f t="shared" si="107"/>
        <v>0.25694652666954948</v>
      </c>
      <c r="M436" s="9">
        <f t="shared" si="108"/>
        <v>60.766726955317715</v>
      </c>
      <c r="N436" s="9">
        <f t="shared" si="109"/>
        <v>6.4064118627387128</v>
      </c>
      <c r="O436" s="9">
        <f t="shared" si="110"/>
        <v>2.2060536567243174E-5</v>
      </c>
      <c r="P436" s="9">
        <f t="shared" si="111"/>
        <v>6.4064339232752801</v>
      </c>
      <c r="Q436" s="4">
        <v>12.96</v>
      </c>
      <c r="R436" s="9">
        <f t="shared" si="112"/>
        <v>6.5535660767247208</v>
      </c>
      <c r="S436" s="9">
        <f t="shared" si="113"/>
        <v>42.949228321997047</v>
      </c>
    </row>
    <row r="437" spans="2:19">
      <c r="B437" s="2">
        <v>27851</v>
      </c>
      <c r="C437" s="4">
        <v>88.53</v>
      </c>
      <c r="D437" s="4">
        <v>59.76</v>
      </c>
      <c r="E437" s="4">
        <v>18.66</v>
      </c>
      <c r="F437" s="9">
        <f t="shared" si="101"/>
        <v>19.411504199823007</v>
      </c>
      <c r="G437" s="9">
        <f t="shared" si="102"/>
        <v>285.71269823713817</v>
      </c>
      <c r="H437" s="9">
        <f t="shared" si="103"/>
        <v>14.242951759909133</v>
      </c>
      <c r="I437" s="9">
        <f t="shared" si="104"/>
        <v>59.76</v>
      </c>
      <c r="J437" s="9">
        <f t="shared" si="105"/>
        <v>67.122010396381313</v>
      </c>
      <c r="K437" s="9">
        <f t="shared" si="106"/>
        <v>14.042938859170611</v>
      </c>
      <c r="L437" s="9">
        <f t="shared" si="107"/>
        <v>42.030516005497638</v>
      </c>
      <c r="M437" s="9">
        <f t="shared" si="108"/>
        <v>75.574877536181447</v>
      </c>
      <c r="N437" s="9">
        <f t="shared" si="109"/>
        <v>27.222365424633907</v>
      </c>
      <c r="O437" s="9">
        <f t="shared" si="110"/>
        <v>0.59863861191039391</v>
      </c>
      <c r="P437" s="9">
        <f t="shared" si="111"/>
        <v>27.821004036544302</v>
      </c>
      <c r="Q437" s="4">
        <v>18.66</v>
      </c>
      <c r="R437" s="9">
        <f t="shared" si="112"/>
        <v>9.161004036544302</v>
      </c>
      <c r="S437" s="9">
        <f t="shared" si="113"/>
        <v>83.923994957580987</v>
      </c>
    </row>
    <row r="438" spans="2:19">
      <c r="B438" s="2">
        <v>27881</v>
      </c>
      <c r="C438" s="4">
        <v>46.7</v>
      </c>
      <c r="D438" s="4">
        <v>105.91</v>
      </c>
      <c r="E438" s="4">
        <v>13.74</v>
      </c>
      <c r="F438" s="9">
        <f t="shared" si="101"/>
        <v>18.163491407218054</v>
      </c>
      <c r="G438" s="9">
        <f t="shared" si="102"/>
        <v>317.33564999704731</v>
      </c>
      <c r="H438" s="9">
        <f t="shared" si="103"/>
        <v>2.4849276330312695</v>
      </c>
      <c r="I438" s="9">
        <f t="shared" si="104"/>
        <v>105.91</v>
      </c>
      <c r="J438" s="9">
        <f t="shared" si="105"/>
        <v>5.4270827633500431</v>
      </c>
      <c r="K438" s="9">
        <f t="shared" si="106"/>
        <v>2.478768073748935</v>
      </c>
      <c r="L438" s="9">
        <f t="shared" si="107"/>
        <v>7.4189528447305628</v>
      </c>
      <c r="M438" s="9">
        <f t="shared" si="108"/>
        <v>72.107757251502875</v>
      </c>
      <c r="N438" s="9">
        <f t="shared" si="109"/>
        <v>10.886073129409134</v>
      </c>
      <c r="O438" s="9">
        <f t="shared" si="110"/>
        <v>1.843556093202707E-2</v>
      </c>
      <c r="P438" s="9">
        <f t="shared" si="111"/>
        <v>10.90450869034116</v>
      </c>
      <c r="Q438" s="4">
        <v>13.74</v>
      </c>
      <c r="R438" s="9">
        <f t="shared" si="112"/>
        <v>2.8354913096588401</v>
      </c>
      <c r="S438" s="9">
        <f t="shared" si="113"/>
        <v>8.0400109671508044</v>
      </c>
    </row>
    <row r="439" spans="2:19">
      <c r="B439" s="2">
        <v>27912</v>
      </c>
      <c r="C439" s="4">
        <v>52.59</v>
      </c>
      <c r="D439" s="4">
        <v>126.29</v>
      </c>
      <c r="E439" s="4">
        <v>10.11</v>
      </c>
      <c r="F439" s="9">
        <f t="shared" si="101"/>
        <v>23.463677491296089</v>
      </c>
      <c r="G439" s="9">
        <f t="shared" si="102"/>
        <v>399.41057763007865</v>
      </c>
      <c r="H439" s="9">
        <f t="shared" si="103"/>
        <v>2.094294600211823</v>
      </c>
      <c r="I439" s="9">
        <f t="shared" si="104"/>
        <v>55.922788163138222</v>
      </c>
      <c r="J439" s="9">
        <f t="shared" si="105"/>
        <v>0</v>
      </c>
      <c r="K439" s="9">
        <f t="shared" si="106"/>
        <v>2.0899176968643927</v>
      </c>
      <c r="L439" s="9">
        <f t="shared" si="107"/>
        <v>6.2551236667151269</v>
      </c>
      <c r="M439" s="9">
        <f t="shared" si="108"/>
        <v>68.39793138503822</v>
      </c>
      <c r="N439" s="9">
        <f t="shared" si="109"/>
        <v>9.9649495331797819</v>
      </c>
      <c r="O439" s="9">
        <f t="shared" si="110"/>
        <v>1.3100071718859038E-2</v>
      </c>
      <c r="P439" s="9">
        <f t="shared" si="111"/>
        <v>9.9780496048986418</v>
      </c>
      <c r="Q439" s="4">
        <v>10.11</v>
      </c>
      <c r="R439" s="9">
        <f t="shared" si="112"/>
        <v>0.13195039510135764</v>
      </c>
      <c r="S439" s="9">
        <f t="shared" si="113"/>
        <v>1.7410906767404387E-2</v>
      </c>
    </row>
    <row r="440" spans="2:19">
      <c r="B440" s="2">
        <v>27942</v>
      </c>
      <c r="C440" s="4">
        <v>44.19</v>
      </c>
      <c r="D440" s="4">
        <v>133.76</v>
      </c>
      <c r="E440" s="4">
        <v>9.85</v>
      </c>
      <c r="F440" s="9">
        <f t="shared" si="101"/>
        <v>23.929915959238585</v>
      </c>
      <c r="G440" s="9">
        <f t="shared" si="102"/>
        <v>412.30766039342865</v>
      </c>
      <c r="H440" s="9">
        <f t="shared" si="103"/>
        <v>1.0044860674563716</v>
      </c>
      <c r="I440" s="9">
        <f t="shared" si="104"/>
        <v>43.185513932543628</v>
      </c>
      <c r="J440" s="9">
        <f t="shared" si="105"/>
        <v>0</v>
      </c>
      <c r="K440" s="9">
        <f t="shared" si="106"/>
        <v>1.003478087698281</v>
      </c>
      <c r="L440" s="9">
        <f t="shared" si="107"/>
        <v>3.0034099164809551</v>
      </c>
      <c r="M440" s="9">
        <f t="shared" si="108"/>
        <v>63.449497539027803</v>
      </c>
      <c r="N440" s="9">
        <f t="shared" si="109"/>
        <v>7.9518437624913716</v>
      </c>
      <c r="O440" s="9">
        <f t="shared" si="110"/>
        <v>3.0168834159652797E-3</v>
      </c>
      <c r="P440" s="9">
        <f t="shared" si="111"/>
        <v>7.9548606459073365</v>
      </c>
      <c r="Q440" s="4">
        <v>9.85</v>
      </c>
      <c r="R440" s="9">
        <f t="shared" si="112"/>
        <v>1.8951393540926631</v>
      </c>
      <c r="S440" s="9">
        <f t="shared" si="113"/>
        <v>3.5915531714307565</v>
      </c>
    </row>
    <row r="441" spans="2:19">
      <c r="B441" s="2">
        <v>27973</v>
      </c>
      <c r="C441" s="4">
        <v>36.619999999999997</v>
      </c>
      <c r="D441" s="4">
        <v>110.36</v>
      </c>
      <c r="E441" s="4">
        <v>9.07</v>
      </c>
      <c r="F441" s="9">
        <f t="shared" si="101"/>
        <v>23.929915959238585</v>
      </c>
      <c r="G441" s="9">
        <f t="shared" si="102"/>
        <v>388.90766039342867</v>
      </c>
      <c r="H441" s="9">
        <f t="shared" si="103"/>
        <v>0.42640177642843152</v>
      </c>
      <c r="I441" s="9">
        <f t="shared" si="104"/>
        <v>36.193598223571563</v>
      </c>
      <c r="J441" s="9">
        <f t="shared" si="105"/>
        <v>0</v>
      </c>
      <c r="K441" s="9">
        <f t="shared" si="106"/>
        <v>0.426220035448167</v>
      </c>
      <c r="L441" s="9">
        <f t="shared" si="107"/>
        <v>1.2756765660963638</v>
      </c>
      <c r="M441" s="9">
        <f t="shared" si="108"/>
        <v>58.122138926623414</v>
      </c>
      <c r="N441" s="9">
        <f t="shared" si="109"/>
        <v>6.6030351785007522</v>
      </c>
      <c r="O441" s="9">
        <f t="shared" si="110"/>
        <v>5.4395075393171434E-4</v>
      </c>
      <c r="P441" s="9">
        <f t="shared" si="111"/>
        <v>6.6035791292546842</v>
      </c>
      <c r="Q441" s="4">
        <v>9.07</v>
      </c>
      <c r="R441" s="9">
        <f t="shared" si="112"/>
        <v>2.4664208707453161</v>
      </c>
      <c r="S441" s="9">
        <f t="shared" si="113"/>
        <v>6.0832319116480837</v>
      </c>
    </row>
    <row r="442" spans="2:19">
      <c r="B442" s="2">
        <v>28004</v>
      </c>
      <c r="C442" s="4">
        <v>22.61</v>
      </c>
      <c r="D442" s="4">
        <v>63.92</v>
      </c>
      <c r="E442" s="4">
        <v>9.07</v>
      </c>
      <c r="F442" s="9">
        <f t="shared" si="101"/>
        <v>23.929915959238585</v>
      </c>
      <c r="G442" s="9">
        <f t="shared" si="102"/>
        <v>342.46766039342867</v>
      </c>
      <c r="H442" s="9">
        <f t="shared" si="103"/>
        <v>0</v>
      </c>
      <c r="I442" s="9">
        <f t="shared" si="104"/>
        <v>22.61</v>
      </c>
      <c r="J442" s="9">
        <f t="shared" si="105"/>
        <v>0</v>
      </c>
      <c r="K442" s="9">
        <f t="shared" si="106"/>
        <v>0</v>
      </c>
      <c r="L442" s="9">
        <f t="shared" si="107"/>
        <v>0</v>
      </c>
      <c r="M442" s="9">
        <f t="shared" si="108"/>
        <v>52.671942553897445</v>
      </c>
      <c r="N442" s="9">
        <f t="shared" si="109"/>
        <v>5.4501963727259692</v>
      </c>
      <c r="O442" s="9">
        <f t="shared" si="110"/>
        <v>0</v>
      </c>
      <c r="P442" s="9">
        <f t="shared" si="111"/>
        <v>5.4501963727259692</v>
      </c>
      <c r="Q442" s="4">
        <v>9.07</v>
      </c>
      <c r="R442" s="9">
        <f t="shared" si="112"/>
        <v>3.619803627274031</v>
      </c>
      <c r="S442" s="9">
        <f t="shared" si="113"/>
        <v>13.102978300026232</v>
      </c>
    </row>
    <row r="443" spans="2:19">
      <c r="B443" s="2">
        <v>28034</v>
      </c>
      <c r="C443" s="4">
        <v>108.12</v>
      </c>
      <c r="D443" s="4">
        <v>32.29</v>
      </c>
      <c r="E443" s="4">
        <v>15.55</v>
      </c>
      <c r="F443" s="9">
        <f t="shared" si="101"/>
        <v>23.929915959238585</v>
      </c>
      <c r="G443" s="9">
        <f t="shared" si="102"/>
        <v>310.83766039342868</v>
      </c>
      <c r="H443" s="9">
        <f t="shared" si="103"/>
        <v>19.100004653540832</v>
      </c>
      <c r="I443" s="9">
        <f t="shared" si="104"/>
        <v>32.29</v>
      </c>
      <c r="J443" s="9">
        <f t="shared" si="105"/>
        <v>56.72999534645917</v>
      </c>
      <c r="K443" s="9">
        <f t="shared" si="106"/>
        <v>18.742031759713495</v>
      </c>
      <c r="L443" s="9">
        <f t="shared" si="107"/>
        <v>56.094901056822494</v>
      </c>
      <c r="M443" s="9">
        <f t="shared" si="108"/>
        <v>75.10104736244898</v>
      </c>
      <c r="N443" s="9">
        <f t="shared" si="109"/>
        <v>33.665796248270958</v>
      </c>
      <c r="O443" s="9">
        <f t="shared" si="110"/>
        <v>1.0714128712252216</v>
      </c>
      <c r="P443" s="9">
        <f t="shared" si="111"/>
        <v>34.737209119496178</v>
      </c>
      <c r="Q443" s="4">
        <v>15.55</v>
      </c>
      <c r="R443" s="9">
        <f t="shared" si="112"/>
        <v>19.187209119496178</v>
      </c>
      <c r="S443" s="9">
        <f t="shared" si="113"/>
        <v>368.14899379527731</v>
      </c>
    </row>
    <row r="444" spans="2:19">
      <c r="B444" s="2">
        <v>28065</v>
      </c>
      <c r="C444" s="4">
        <v>52.19</v>
      </c>
      <c r="D444" s="4">
        <v>15.06</v>
      </c>
      <c r="E444" s="4">
        <v>11.92</v>
      </c>
      <c r="F444" s="9">
        <f t="shared" si="101"/>
        <v>19.056265184030742</v>
      </c>
      <c r="G444" s="9">
        <f t="shared" si="102"/>
        <v>236.8776650469695</v>
      </c>
      <c r="H444" s="9">
        <f t="shared" si="103"/>
        <v>4.3746639583989486</v>
      </c>
      <c r="I444" s="9">
        <f t="shared" si="104"/>
        <v>15.06</v>
      </c>
      <c r="J444" s="9">
        <f t="shared" si="105"/>
        <v>89.485331388060203</v>
      </c>
      <c r="K444" s="9">
        <f t="shared" si="106"/>
        <v>4.3556096299340208</v>
      </c>
      <c r="L444" s="9">
        <f t="shared" si="107"/>
        <v>13.036339622392525</v>
      </c>
      <c r="M444" s="9">
        <f t="shared" si="108"/>
        <v>74.419034377308122</v>
      </c>
      <c r="N444" s="9">
        <f t="shared" si="109"/>
        <v>13.718352607533383</v>
      </c>
      <c r="O444" s="9">
        <f t="shared" si="110"/>
        <v>5.7029605095528985E-2</v>
      </c>
      <c r="P444" s="9">
        <f t="shared" si="111"/>
        <v>13.775382212628912</v>
      </c>
      <c r="Q444" s="4">
        <v>11.92</v>
      </c>
      <c r="R444" s="9">
        <f t="shared" si="112"/>
        <v>1.8553822126289123</v>
      </c>
      <c r="S444" s="9">
        <f t="shared" si="113"/>
        <v>3.4424431549397583</v>
      </c>
    </row>
    <row r="445" spans="2:19">
      <c r="B445" s="2">
        <v>28095</v>
      </c>
      <c r="C445" s="4">
        <v>159.37</v>
      </c>
      <c r="D445" s="4">
        <v>20.39</v>
      </c>
      <c r="E445" s="4">
        <v>91.76</v>
      </c>
      <c r="F445" s="9">
        <f t="shared" si="101"/>
        <v>16.242267616845922</v>
      </c>
      <c r="G445" s="9">
        <f t="shared" si="102"/>
        <v>209.45232900536843</v>
      </c>
      <c r="H445" s="9">
        <f t="shared" si="103"/>
        <v>60.907659372501001</v>
      </c>
      <c r="I445" s="9">
        <f t="shared" si="104"/>
        <v>20.39</v>
      </c>
      <c r="J445" s="9">
        <f t="shared" si="105"/>
        <v>167.55767201555921</v>
      </c>
      <c r="K445" s="9">
        <f t="shared" si="106"/>
        <v>57.410896070376452</v>
      </c>
      <c r="L445" s="9">
        <f t="shared" si="107"/>
        <v>171.83081193863674</v>
      </c>
      <c r="M445" s="9">
        <f t="shared" si="108"/>
        <v>151.27545658852449</v>
      </c>
      <c r="N445" s="9">
        <f t="shared" si="109"/>
        <v>94.974389727420373</v>
      </c>
      <c r="O445" s="9">
        <f t="shared" si="110"/>
        <v>10.465812563258774</v>
      </c>
      <c r="P445" s="9">
        <f t="shared" si="111"/>
        <v>105.44020229067915</v>
      </c>
      <c r="Q445" s="4">
        <v>91.76</v>
      </c>
      <c r="R445" s="9">
        <f t="shared" si="112"/>
        <v>13.680202290679148</v>
      </c>
      <c r="S445" s="9">
        <f t="shared" si="113"/>
        <v>187.147934713903</v>
      </c>
    </row>
    <row r="446" spans="2:19">
      <c r="B446" s="2">
        <v>28126</v>
      </c>
      <c r="C446" s="4">
        <v>128.5</v>
      </c>
      <c r="D446" s="4">
        <v>19.989999999999998</v>
      </c>
      <c r="E446" s="4">
        <v>104.98</v>
      </c>
      <c r="F446" s="9">
        <f t="shared" si="101"/>
        <v>9.5351046583837746</v>
      </c>
      <c r="G446" s="9">
        <f t="shared" si="102"/>
        <v>130.97998837786946</v>
      </c>
      <c r="H446" s="9">
        <f t="shared" si="103"/>
        <v>58.868846262883103</v>
      </c>
      <c r="I446" s="9">
        <f t="shared" si="104"/>
        <v>19.989999999999998</v>
      </c>
      <c r="J446" s="9">
        <f t="shared" si="105"/>
        <v>217.1988257526761</v>
      </c>
      <c r="K446" s="9">
        <f t="shared" si="106"/>
        <v>55.595975337882273</v>
      </c>
      <c r="L446" s="9">
        <f t="shared" si="107"/>
        <v>166.39875418628165</v>
      </c>
      <c r="M446" s="9">
        <f t="shared" si="108"/>
        <v>218.27468670157762</v>
      </c>
      <c r="N446" s="9">
        <f t="shared" si="109"/>
        <v>99.39952407322852</v>
      </c>
      <c r="O446" s="9">
        <f t="shared" si="110"/>
        <v>9.795702678527487</v>
      </c>
      <c r="P446" s="9">
        <f t="shared" si="111"/>
        <v>109.19522675175601</v>
      </c>
      <c r="Q446" s="4">
        <v>104.98</v>
      </c>
      <c r="R446" s="9">
        <f t="shared" si="112"/>
        <v>4.2152267517560063</v>
      </c>
      <c r="S446" s="9">
        <f t="shared" si="113"/>
        <v>17.768136568719491</v>
      </c>
    </row>
    <row r="447" spans="2:19">
      <c r="B447" s="2">
        <v>28157</v>
      </c>
      <c r="C447" s="4">
        <v>106.16</v>
      </c>
      <c r="D447" s="4">
        <v>38.75</v>
      </c>
      <c r="E447" s="4">
        <v>86.57</v>
      </c>
      <c r="F447" s="9">
        <f t="shared" si="101"/>
        <v>5.2704533761902219</v>
      </c>
      <c r="G447" s="9">
        <f t="shared" si="102"/>
        <v>100.09883464075256</v>
      </c>
      <c r="H447" s="9">
        <f t="shared" si="103"/>
        <v>52.006991529990643</v>
      </c>
      <c r="I447" s="9">
        <f t="shared" si="104"/>
        <v>38.75</v>
      </c>
      <c r="J447" s="9">
        <f t="shared" si="105"/>
        <v>232.60183422268551</v>
      </c>
      <c r="K447" s="9">
        <f t="shared" si="106"/>
        <v>49.435975187155421</v>
      </c>
      <c r="L447" s="9">
        <f t="shared" si="107"/>
        <v>147.96187373515616</v>
      </c>
      <c r="M447" s="9">
        <f t="shared" si="108"/>
        <v>269.99610460904154</v>
      </c>
      <c r="N447" s="9">
        <f t="shared" si="109"/>
        <v>96.240455827692244</v>
      </c>
      <c r="O447" s="9">
        <f t="shared" si="110"/>
        <v>7.6950519141058189</v>
      </c>
      <c r="P447" s="9">
        <f t="shared" si="111"/>
        <v>103.93550774179806</v>
      </c>
      <c r="Q447" s="4">
        <v>86.57</v>
      </c>
      <c r="R447" s="9">
        <f t="shared" si="112"/>
        <v>17.365507741798069</v>
      </c>
      <c r="S447" s="9">
        <f t="shared" si="113"/>
        <v>301.5608591304487</v>
      </c>
    </row>
    <row r="448" spans="2:19">
      <c r="B448" s="2">
        <v>28185</v>
      </c>
      <c r="C448" s="4">
        <v>43.02</v>
      </c>
      <c r="D448" s="4">
        <v>64.42</v>
      </c>
      <c r="E448" s="4">
        <v>43.29</v>
      </c>
      <c r="F448" s="9">
        <f t="shared" si="101"/>
        <v>3.9471871973030814</v>
      </c>
      <c r="G448" s="9">
        <f t="shared" si="102"/>
        <v>110.36582617074315</v>
      </c>
      <c r="H448" s="9">
        <f t="shared" si="103"/>
        <v>10.493294840879429</v>
      </c>
      <c r="I448" s="9">
        <f t="shared" si="104"/>
        <v>64.42</v>
      </c>
      <c r="J448" s="9">
        <f t="shared" si="105"/>
        <v>200.70853938180602</v>
      </c>
      <c r="K448" s="9">
        <f t="shared" si="106"/>
        <v>10.384329014802407</v>
      </c>
      <c r="L448" s="9">
        <f t="shared" si="107"/>
        <v>31.080296741303606</v>
      </c>
      <c r="M448" s="9">
        <f t="shared" si="108"/>
        <v>259.84199670894492</v>
      </c>
      <c r="N448" s="9">
        <f t="shared" si="109"/>
        <v>41.234404641400225</v>
      </c>
      <c r="O448" s="9">
        <f t="shared" si="110"/>
        <v>0.32613471744852512</v>
      </c>
      <c r="P448" s="9">
        <f t="shared" si="111"/>
        <v>41.56053935884875</v>
      </c>
      <c r="Q448" s="4">
        <v>43.29</v>
      </c>
      <c r="R448" s="9">
        <f t="shared" si="112"/>
        <v>1.729460641151249</v>
      </c>
      <c r="S448" s="9">
        <f t="shared" si="113"/>
        <v>2.9910341092912893</v>
      </c>
    </row>
    <row r="449" spans="2:19">
      <c r="B449" s="2">
        <v>28216</v>
      </c>
      <c r="C449" s="4">
        <v>26.52</v>
      </c>
      <c r="D449" s="4">
        <v>89.99</v>
      </c>
      <c r="E449" s="4">
        <v>39.4</v>
      </c>
      <c r="F449" s="9">
        <f t="shared" si="101"/>
        <v>6.6871271563301748</v>
      </c>
      <c r="G449" s="9">
        <f t="shared" si="102"/>
        <v>167.82912101162265</v>
      </c>
      <c r="H449" s="9">
        <f t="shared" si="103"/>
        <v>2.1734666940657092</v>
      </c>
      <c r="I449" s="9">
        <f t="shared" si="104"/>
        <v>89.99</v>
      </c>
      <c r="J449" s="9">
        <f t="shared" si="105"/>
        <v>135.06507268774033</v>
      </c>
      <c r="K449" s="9">
        <f t="shared" si="106"/>
        <v>2.1687529816923452</v>
      </c>
      <c r="L449" s="9">
        <f t="shared" si="107"/>
        <v>6.4910776742051892</v>
      </c>
      <c r="M449" s="9">
        <f t="shared" si="108"/>
        <v>238.64318177630977</v>
      </c>
      <c r="N449" s="9">
        <f t="shared" si="109"/>
        <v>27.689892606840335</v>
      </c>
      <c r="O449" s="9">
        <f t="shared" si="110"/>
        <v>1.4108141133478582E-2</v>
      </c>
      <c r="P449" s="9">
        <f t="shared" si="111"/>
        <v>27.704000747973815</v>
      </c>
      <c r="Q449" s="4">
        <v>39.4</v>
      </c>
      <c r="R449" s="9">
        <f t="shared" si="112"/>
        <v>11.695999252026184</v>
      </c>
      <c r="S449" s="9">
        <f t="shared" si="113"/>
        <v>136.79639850339706</v>
      </c>
    </row>
    <row r="450" spans="2:19">
      <c r="B450" s="2">
        <v>28246</v>
      </c>
      <c r="C450" s="4">
        <v>73.58</v>
      </c>
      <c r="D450" s="4">
        <v>84.27</v>
      </c>
      <c r="E450" s="4">
        <v>39.659999999999997</v>
      </c>
      <c r="F450" s="9">
        <f t="shared" si="101"/>
        <v>12.326530621587668</v>
      </c>
      <c r="G450" s="9">
        <f t="shared" si="102"/>
        <v>227.75258770568831</v>
      </c>
      <c r="H450" s="9">
        <f t="shared" si="103"/>
        <v>13.560770321039458</v>
      </c>
      <c r="I450" s="9">
        <f t="shared" si="104"/>
        <v>84.27</v>
      </c>
      <c r="J450" s="9">
        <f t="shared" si="105"/>
        <v>110.81430236670086</v>
      </c>
      <c r="K450" s="9">
        <f t="shared" si="106"/>
        <v>13.379336215572119</v>
      </c>
      <c r="L450" s="9">
        <f t="shared" si="107"/>
        <v>40.044353293207351</v>
      </c>
      <c r="M450" s="9">
        <f t="shared" si="108"/>
        <v>235.80256992282202</v>
      </c>
      <c r="N450" s="9">
        <f t="shared" si="109"/>
        <v>42.884965146695109</v>
      </c>
      <c r="O450" s="9">
        <f t="shared" si="110"/>
        <v>0.54303227766374618</v>
      </c>
      <c r="P450" s="9">
        <f t="shared" si="111"/>
        <v>43.427997424358857</v>
      </c>
      <c r="Q450" s="4">
        <v>39.659999999999997</v>
      </c>
      <c r="R450" s="9">
        <f t="shared" si="112"/>
        <v>3.7679974243588603</v>
      </c>
      <c r="S450" s="9">
        <f t="shared" si="113"/>
        <v>14.197804589975005</v>
      </c>
    </row>
    <row r="451" spans="2:19">
      <c r="B451" s="2">
        <v>28277</v>
      </c>
      <c r="C451" s="4">
        <v>61.51</v>
      </c>
      <c r="D451" s="4">
        <v>102.65</v>
      </c>
      <c r="E451" s="4">
        <v>35.25</v>
      </c>
      <c r="F451" s="9">
        <f t="shared" si="101"/>
        <v>14.409904414458923</v>
      </c>
      <c r="G451" s="9">
        <f t="shared" si="102"/>
        <v>270.38335802672782</v>
      </c>
      <c r="H451" s="9">
        <f t="shared" si="103"/>
        <v>7.3197380967059882</v>
      </c>
      <c r="I451" s="9">
        <f t="shared" si="104"/>
        <v>102.65</v>
      </c>
      <c r="J451" s="9">
        <f t="shared" si="105"/>
        <v>62.354564269994881</v>
      </c>
      <c r="K451" s="9">
        <f t="shared" si="106"/>
        <v>7.2665488621680012</v>
      </c>
      <c r="L451" s="9">
        <f t="shared" si="107"/>
        <v>21.748780744468824</v>
      </c>
      <c r="M451" s="9">
        <f t="shared" si="108"/>
        <v>224.30207099757351</v>
      </c>
      <c r="N451" s="9">
        <f t="shared" si="109"/>
        <v>33.249279669717332</v>
      </c>
      <c r="O451" s="9">
        <f t="shared" si="110"/>
        <v>0.15919537897219499</v>
      </c>
      <c r="P451" s="9">
        <f t="shared" si="111"/>
        <v>33.408475048689525</v>
      </c>
      <c r="Q451" s="4">
        <v>35.25</v>
      </c>
      <c r="R451" s="9">
        <f t="shared" si="112"/>
        <v>1.8415249513104754</v>
      </c>
      <c r="S451" s="9">
        <f t="shared" si="113"/>
        <v>3.391214146299049</v>
      </c>
    </row>
    <row r="452" spans="2:19">
      <c r="B452" s="2">
        <v>28307</v>
      </c>
      <c r="C452" s="4">
        <v>14.79</v>
      </c>
      <c r="D452" s="4">
        <v>115</v>
      </c>
      <c r="E452" s="4">
        <v>30.59</v>
      </c>
      <c r="F452" s="9">
        <f t="shared" si="101"/>
        <v>18.573060760568531</v>
      </c>
      <c r="G452" s="9">
        <f t="shared" si="102"/>
        <v>331.19309612343375</v>
      </c>
      <c r="H452" s="9">
        <f t="shared" si="103"/>
        <v>0</v>
      </c>
      <c r="I452" s="9">
        <f t="shared" si="104"/>
        <v>77.144564269994873</v>
      </c>
      <c r="J452" s="9">
        <f t="shared" si="105"/>
        <v>0</v>
      </c>
      <c r="K452" s="9">
        <f t="shared" si="106"/>
        <v>0</v>
      </c>
      <c r="L452" s="9">
        <f t="shared" si="107"/>
        <v>0</v>
      </c>
      <c r="M452" s="9">
        <f t="shared" si="108"/>
        <v>203.26894392547388</v>
      </c>
      <c r="N452" s="9">
        <f t="shared" si="109"/>
        <v>21.033127072099632</v>
      </c>
      <c r="O452" s="9">
        <f t="shared" si="110"/>
        <v>0</v>
      </c>
      <c r="P452" s="9">
        <f t="shared" si="111"/>
        <v>21.033127072099632</v>
      </c>
      <c r="Q452" s="4">
        <v>30.59</v>
      </c>
      <c r="R452" s="9">
        <f t="shared" si="112"/>
        <v>9.5568729279003684</v>
      </c>
      <c r="S452" s="9">
        <f t="shared" si="113"/>
        <v>91.333820160034961</v>
      </c>
    </row>
    <row r="453" spans="2:19">
      <c r="B453" s="2">
        <v>28338</v>
      </c>
      <c r="C453" s="4">
        <v>30.03</v>
      </c>
      <c r="D453" s="4">
        <v>97.91</v>
      </c>
      <c r="E453" s="4">
        <v>27.48</v>
      </c>
      <c r="F453" s="9">
        <f t="shared" si="101"/>
        <v>23.929915959238585</v>
      </c>
      <c r="G453" s="9">
        <f t="shared" si="102"/>
        <v>376.45766039342868</v>
      </c>
      <c r="H453" s="9">
        <f t="shared" si="103"/>
        <v>0.10375944739868716</v>
      </c>
      <c r="I453" s="9">
        <f t="shared" si="104"/>
        <v>29.926240552601314</v>
      </c>
      <c r="J453" s="9">
        <f t="shared" si="105"/>
        <v>0</v>
      </c>
      <c r="K453" s="9">
        <f t="shared" si="106"/>
        <v>0.10374868249272337</v>
      </c>
      <c r="L453" s="9">
        <f t="shared" si="107"/>
        <v>0.31051980670072105</v>
      </c>
      <c r="M453" s="9">
        <f t="shared" si="108"/>
        <v>184.35962335260288</v>
      </c>
      <c r="N453" s="9">
        <f t="shared" si="109"/>
        <v>19.219840379571718</v>
      </c>
      <c r="O453" s="9">
        <f t="shared" si="110"/>
        <v>3.2219363549613121E-5</v>
      </c>
      <c r="P453" s="9">
        <f t="shared" si="111"/>
        <v>19.219872598935268</v>
      </c>
      <c r="Q453" s="4">
        <v>27.48</v>
      </c>
      <c r="R453" s="9">
        <f t="shared" si="112"/>
        <v>8.2601274010647323</v>
      </c>
      <c r="S453" s="9">
        <f t="shared" si="113"/>
        <v>68.229704681820408</v>
      </c>
    </row>
    <row r="454" spans="2:19">
      <c r="B454" s="2">
        <v>28369</v>
      </c>
      <c r="C454" s="4">
        <v>30.61</v>
      </c>
      <c r="D454" s="4">
        <v>78.459999999999994</v>
      </c>
      <c r="E454" s="4">
        <v>27.48</v>
      </c>
      <c r="F454" s="9">
        <f t="shared" si="101"/>
        <v>23.929915959238585</v>
      </c>
      <c r="G454" s="9">
        <f t="shared" si="102"/>
        <v>357.00766039342864</v>
      </c>
      <c r="H454" s="9">
        <f t="shared" si="103"/>
        <v>0.13133920413823577</v>
      </c>
      <c r="I454" s="9">
        <f t="shared" si="104"/>
        <v>30.478660795861764</v>
      </c>
      <c r="J454" s="9">
        <f t="shared" si="105"/>
        <v>0</v>
      </c>
      <c r="K454" s="9">
        <f t="shared" si="106"/>
        <v>0.1313219564169941</v>
      </c>
      <c r="L454" s="9">
        <f t="shared" si="107"/>
        <v>0.39304661555606335</v>
      </c>
      <c r="M454" s="9">
        <f t="shared" si="108"/>
        <v>167.26372103784146</v>
      </c>
      <c r="N454" s="9">
        <f t="shared" si="109"/>
        <v>17.488948930317481</v>
      </c>
      <c r="O454" s="9">
        <f t="shared" si="110"/>
        <v>5.162242967633479E-5</v>
      </c>
      <c r="P454" s="9">
        <f t="shared" si="111"/>
        <v>17.489000552747157</v>
      </c>
      <c r="Q454" s="4">
        <v>27.48</v>
      </c>
      <c r="R454" s="9">
        <f t="shared" si="112"/>
        <v>9.9909994472528432</v>
      </c>
      <c r="S454" s="9">
        <f t="shared" si="113"/>
        <v>99.820069955006616</v>
      </c>
    </row>
    <row r="455" spans="2:19">
      <c r="B455" s="2">
        <v>28399</v>
      </c>
      <c r="C455" s="4">
        <v>90.69</v>
      </c>
      <c r="D455" s="4">
        <v>42.98</v>
      </c>
      <c r="E455" s="4">
        <v>28.77</v>
      </c>
      <c r="F455" s="9">
        <f t="shared" si="101"/>
        <v>23.929915959238585</v>
      </c>
      <c r="G455" s="9">
        <f t="shared" si="102"/>
        <v>321.52766039342868</v>
      </c>
      <c r="H455" s="9">
        <f t="shared" si="103"/>
        <v>12.232230167207526</v>
      </c>
      <c r="I455" s="9">
        <f t="shared" si="104"/>
        <v>42.98</v>
      </c>
      <c r="J455" s="9">
        <f t="shared" si="105"/>
        <v>35.477769832792482</v>
      </c>
      <c r="K455" s="9">
        <f t="shared" si="106"/>
        <v>12.084410871986286</v>
      </c>
      <c r="L455" s="9">
        <f t="shared" si="107"/>
        <v>36.168641739854955</v>
      </c>
      <c r="M455" s="9">
        <f t="shared" si="108"/>
        <v>169.22553671520279</v>
      </c>
      <c r="N455" s="9">
        <f t="shared" si="109"/>
        <v>34.206826062493626</v>
      </c>
      <c r="O455" s="9">
        <f t="shared" si="110"/>
        <v>0.44242315059717008</v>
      </c>
      <c r="P455" s="9">
        <f t="shared" si="111"/>
        <v>34.649249213090798</v>
      </c>
      <c r="Q455" s="4">
        <v>28.77</v>
      </c>
      <c r="R455" s="9">
        <f t="shared" si="112"/>
        <v>5.8792492130907981</v>
      </c>
      <c r="S455" s="9">
        <f t="shared" si="113"/>
        <v>34.565571309628766</v>
      </c>
    </row>
    <row r="456" spans="2:19">
      <c r="B456" s="2">
        <v>28430</v>
      </c>
      <c r="C456" s="4">
        <v>57.05</v>
      </c>
      <c r="D456" s="4">
        <v>21.45</v>
      </c>
      <c r="E456" s="4">
        <v>26.96</v>
      </c>
      <c r="F456" s="9">
        <f t="shared" si="101"/>
        <v>20.882035214805796</v>
      </c>
      <c r="G456" s="9">
        <f t="shared" si="102"/>
        <v>264.51989056063616</v>
      </c>
      <c r="H456" s="9">
        <f t="shared" si="103"/>
        <v>4.6751053144301791</v>
      </c>
      <c r="I456" s="9">
        <f t="shared" si="104"/>
        <v>21.45</v>
      </c>
      <c r="J456" s="9">
        <f t="shared" si="105"/>
        <v>66.402664518362286</v>
      </c>
      <c r="K456" s="9">
        <f t="shared" si="106"/>
        <v>4.6533504111929052</v>
      </c>
      <c r="L456" s="9">
        <f t="shared" si="107"/>
        <v>13.927477780700364</v>
      </c>
      <c r="M456" s="9">
        <f t="shared" si="108"/>
        <v>160.15211407517242</v>
      </c>
      <c r="N456" s="9">
        <f t="shared" si="109"/>
        <v>23.000900420730737</v>
      </c>
      <c r="O456" s="9">
        <f t="shared" si="110"/>
        <v>6.511242538916083E-2</v>
      </c>
      <c r="P456" s="9">
        <f t="shared" si="111"/>
        <v>23.066012846119897</v>
      </c>
      <c r="Q456" s="4">
        <v>26.96</v>
      </c>
      <c r="R456" s="9">
        <f t="shared" si="112"/>
        <v>3.8939871538801043</v>
      </c>
      <c r="S456" s="9">
        <f t="shared" si="113"/>
        <v>15.163135954583275</v>
      </c>
    </row>
    <row r="457" spans="2:19">
      <c r="B457" s="2">
        <v>28460</v>
      </c>
      <c r="C457" s="4">
        <v>90.89</v>
      </c>
      <c r="D457" s="4">
        <v>21.9</v>
      </c>
      <c r="E457" s="4">
        <v>41.21</v>
      </c>
      <c r="F457" s="9">
        <f t="shared" si="101"/>
        <v>18.225290118369699</v>
      </c>
      <c r="G457" s="9">
        <f t="shared" si="102"/>
        <v>234.04499587506638</v>
      </c>
      <c r="H457" s="9">
        <f t="shared" si="103"/>
        <v>18.303103308017995</v>
      </c>
      <c r="I457" s="9">
        <f t="shared" si="104"/>
        <v>21.9</v>
      </c>
      <c r="J457" s="9">
        <f t="shared" si="105"/>
        <v>117.0895612103443</v>
      </c>
      <c r="K457" s="9">
        <f t="shared" si="106"/>
        <v>17.974121112426428</v>
      </c>
      <c r="L457" s="9">
        <f t="shared" si="107"/>
        <v>53.796544489492298</v>
      </c>
      <c r="M457" s="9">
        <f t="shared" si="108"/>
        <v>171.3813002083505</v>
      </c>
      <c r="N457" s="9">
        <f t="shared" si="109"/>
        <v>42.567358356314223</v>
      </c>
      <c r="O457" s="9">
        <f t="shared" si="110"/>
        <v>0.98464371140556217</v>
      </c>
      <c r="P457" s="9">
        <f t="shared" si="111"/>
        <v>43.552002067719783</v>
      </c>
      <c r="Q457" s="4">
        <v>41.21</v>
      </c>
      <c r="R457" s="9">
        <f t="shared" si="112"/>
        <v>2.3420020677197826</v>
      </c>
      <c r="S457" s="9">
        <f t="shared" si="113"/>
        <v>5.4849736852037374</v>
      </c>
    </row>
    <row r="458" spans="2:19">
      <c r="B458" s="2">
        <v>28491</v>
      </c>
      <c r="C458" s="4">
        <v>59.69</v>
      </c>
      <c r="D458" s="4">
        <v>9.7899999999999991</v>
      </c>
      <c r="E458" s="4">
        <v>35.25</v>
      </c>
      <c r="F458" s="9">
        <f t="shared" si="101"/>
        <v>13.870799485202806</v>
      </c>
      <c r="G458" s="9">
        <f t="shared" si="102"/>
        <v>171.24809918308435</v>
      </c>
      <c r="H458" s="9">
        <f t="shared" si="103"/>
        <v>10.331866609994872</v>
      </c>
      <c r="I458" s="9">
        <f t="shared" si="104"/>
        <v>9.7899999999999991</v>
      </c>
      <c r="J458" s="9">
        <f t="shared" si="105"/>
        <v>156.65769460034943</v>
      </c>
      <c r="K458" s="9">
        <f t="shared" si="106"/>
        <v>10.226210764450871</v>
      </c>
      <c r="L458" s="9">
        <f t="shared" si="107"/>
        <v>30.607048818001456</v>
      </c>
      <c r="M458" s="9">
        <f t="shared" si="108"/>
        <v>170.24355036495965</v>
      </c>
      <c r="N458" s="9">
        <f t="shared" si="109"/>
        <v>31.744798661392306</v>
      </c>
      <c r="O458" s="9">
        <f t="shared" si="110"/>
        <v>0.31622794571319662</v>
      </c>
      <c r="P458" s="9">
        <f t="shared" si="111"/>
        <v>32.061026607105504</v>
      </c>
      <c r="Q458" s="4">
        <v>35.25</v>
      </c>
      <c r="R458" s="9">
        <f t="shared" si="112"/>
        <v>3.1889733928944963</v>
      </c>
      <c r="S458" s="9">
        <f t="shared" si="113"/>
        <v>10.169551300589035</v>
      </c>
    </row>
    <row r="459" spans="2:19">
      <c r="B459" s="2">
        <v>28522</v>
      </c>
      <c r="C459" s="4">
        <v>147.68</v>
      </c>
      <c r="D459" s="4">
        <v>32.39</v>
      </c>
      <c r="E459" s="4">
        <v>134.01</v>
      </c>
      <c r="F459" s="9">
        <f t="shared" ref="F459:F522" si="114">$E$3*($E$4-J458)</f>
        <v>10.471517274936206</v>
      </c>
      <c r="G459" s="9">
        <f t="shared" ref="G459:G522" si="115">$E$4-J458+D459</f>
        <v>154.27996579307921</v>
      </c>
      <c r="H459" s="9">
        <f t="shared" ref="H459:H522" si="116">IF(C459&lt;F459,0,((C459-F459)^2)/(C459+G459-2*F459))</f>
        <v>66.993001626015825</v>
      </c>
      <c r="I459" s="9">
        <f t="shared" ref="I459:I522" si="117">MIN(D459,J458+C459-H459)</f>
        <v>32.39</v>
      </c>
      <c r="J459" s="9">
        <f t="shared" ref="J459:J522" si="118">MAX(0,J458+C459-H459-I459)</f>
        <v>204.95469297433362</v>
      </c>
      <c r="K459" s="9">
        <f t="shared" ref="K459:K522" si="119">$E$5*H459/($E$5+H459)</f>
        <v>62.786730113434302</v>
      </c>
      <c r="L459" s="9">
        <f t="shared" ref="L459:L522" si="120">K459*$B$5/1000</f>
        <v>187.92068322950888</v>
      </c>
      <c r="M459" s="9">
        <f t="shared" ref="M459:M522" si="121">M458*EXP(-$E$6)+L459*(1-EXP(-0.5*$E$6))/$E$6</f>
        <v>245.96448251059078</v>
      </c>
      <c r="N459" s="9">
        <f t="shared" ref="N459:N522" si="122">M458-M459+L459</f>
        <v>112.19975108387774</v>
      </c>
      <c r="O459" s="9">
        <f t="shared" ref="O459:O522" si="123">(H459-K459)*$B$5/1000</f>
        <v>12.589370637156499</v>
      </c>
      <c r="P459" s="9">
        <f t="shared" ref="P459:P522" si="124">N459+O459</f>
        <v>124.78912172103423</v>
      </c>
      <c r="Q459" s="4">
        <v>134.01</v>
      </c>
      <c r="R459" s="9">
        <f t="shared" ref="R459:R522" si="125">ABS(P459-Q459)</f>
        <v>9.2208782789657562</v>
      </c>
      <c r="S459" s="9">
        <f t="shared" ref="S459:S522" si="126">R459^2</f>
        <v>85.024596235502486</v>
      </c>
    </row>
    <row r="460" spans="2:19">
      <c r="B460" s="2">
        <v>28550</v>
      </c>
      <c r="C460" s="4">
        <v>57.84</v>
      </c>
      <c r="D460" s="4">
        <v>54.12</v>
      </c>
      <c r="E460" s="4">
        <v>50.03</v>
      </c>
      <c r="F460" s="9">
        <f t="shared" si="114"/>
        <v>6.3223418320675782</v>
      </c>
      <c r="G460" s="9">
        <f t="shared" si="115"/>
        <v>127.71296741909504</v>
      </c>
      <c r="H460" s="9">
        <f t="shared" si="116"/>
        <v>15.349577507051061</v>
      </c>
      <c r="I460" s="9">
        <f t="shared" si="117"/>
        <v>54.12</v>
      </c>
      <c r="J460" s="9">
        <f t="shared" si="118"/>
        <v>193.32511546728259</v>
      </c>
      <c r="K460" s="9">
        <f t="shared" si="119"/>
        <v>15.117529811494373</v>
      </c>
      <c r="L460" s="9">
        <f t="shared" si="120"/>
        <v>45.246766725802658</v>
      </c>
      <c r="M460" s="9">
        <f t="shared" si="121"/>
        <v>244.97555535516199</v>
      </c>
      <c r="N460" s="9">
        <f t="shared" si="122"/>
        <v>46.235693881231455</v>
      </c>
      <c r="O460" s="9">
        <f t="shared" si="123"/>
        <v>0.6945187528011656</v>
      </c>
      <c r="P460" s="9">
        <f t="shared" si="124"/>
        <v>46.930212634032621</v>
      </c>
      <c r="Q460" s="4">
        <v>50.03</v>
      </c>
      <c r="R460" s="9">
        <f t="shared" si="125"/>
        <v>3.09978736596738</v>
      </c>
      <c r="S460" s="9">
        <f t="shared" si="126"/>
        <v>9.6086817142109879</v>
      </c>
    </row>
    <row r="461" spans="2:19">
      <c r="B461" s="2">
        <v>28581</v>
      </c>
      <c r="C461" s="4">
        <v>109.09</v>
      </c>
      <c r="D461" s="4">
        <v>60.29</v>
      </c>
      <c r="E461" s="4">
        <v>74.91</v>
      </c>
      <c r="F461" s="9">
        <f t="shared" si="114"/>
        <v>7.3214340951011687</v>
      </c>
      <c r="G461" s="9">
        <f t="shared" si="115"/>
        <v>145.51254492614606</v>
      </c>
      <c r="H461" s="9">
        <f t="shared" si="116"/>
        <v>43.16075578705086</v>
      </c>
      <c r="I461" s="9">
        <f t="shared" si="117"/>
        <v>60.29</v>
      </c>
      <c r="J461" s="9">
        <f t="shared" si="118"/>
        <v>198.96435968023175</v>
      </c>
      <c r="K461" s="9">
        <f t="shared" si="119"/>
        <v>41.374980363871764</v>
      </c>
      <c r="L461" s="9">
        <f t="shared" si="120"/>
        <v>123.8353162290682</v>
      </c>
      <c r="M461" s="9">
        <f t="shared" si="121"/>
        <v>282.42205085952571</v>
      </c>
      <c r="N461" s="9">
        <f t="shared" si="122"/>
        <v>86.388820724704473</v>
      </c>
      <c r="O461" s="9">
        <f t="shared" si="123"/>
        <v>5.3448258415750356</v>
      </c>
      <c r="P461" s="9">
        <f t="shared" si="124"/>
        <v>91.733646566279504</v>
      </c>
      <c r="Q461" s="4">
        <v>74.91</v>
      </c>
      <c r="R461" s="9">
        <f t="shared" si="125"/>
        <v>16.823646566279507</v>
      </c>
      <c r="S461" s="9">
        <f t="shared" si="126"/>
        <v>283.03508378708824</v>
      </c>
    </row>
    <row r="462" spans="2:19">
      <c r="B462" s="2">
        <v>28611</v>
      </c>
      <c r="C462" s="4">
        <v>93.86</v>
      </c>
      <c r="D462" s="4">
        <v>79.400000000000006</v>
      </c>
      <c r="E462" s="4">
        <v>61.69</v>
      </c>
      <c r="F462" s="9">
        <f t="shared" si="114"/>
        <v>6.8369689235075768</v>
      </c>
      <c r="G462" s="9">
        <f t="shared" si="115"/>
        <v>158.98330071319691</v>
      </c>
      <c r="H462" s="9">
        <f t="shared" si="116"/>
        <v>31.663787731781348</v>
      </c>
      <c r="I462" s="9">
        <f t="shared" si="117"/>
        <v>79.400000000000006</v>
      </c>
      <c r="J462" s="9">
        <f t="shared" si="118"/>
        <v>181.7605719484504</v>
      </c>
      <c r="K462" s="9">
        <f t="shared" si="119"/>
        <v>30.691963901725607</v>
      </c>
      <c r="L462" s="9">
        <f t="shared" si="120"/>
        <v>91.861047957864756</v>
      </c>
      <c r="M462" s="9">
        <f t="shared" si="121"/>
        <v>300.75715931066952</v>
      </c>
      <c r="N462" s="9">
        <f t="shared" si="122"/>
        <v>73.525939506720945</v>
      </c>
      <c r="O462" s="9">
        <f t="shared" si="123"/>
        <v>2.9086687233568305</v>
      </c>
      <c r="P462" s="9">
        <f t="shared" si="124"/>
        <v>76.434608230077771</v>
      </c>
      <c r="Q462" s="4">
        <v>61.69</v>
      </c>
      <c r="R462" s="9">
        <f t="shared" si="125"/>
        <v>14.744608230077773</v>
      </c>
      <c r="S462" s="9">
        <f t="shared" si="126"/>
        <v>217.40347185847722</v>
      </c>
    </row>
    <row r="463" spans="2:19">
      <c r="B463" s="2">
        <v>28642</v>
      </c>
      <c r="C463" s="4">
        <v>32.700000000000003</v>
      </c>
      <c r="D463" s="4">
        <v>94.7</v>
      </c>
      <c r="E463" s="4">
        <v>43.55</v>
      </c>
      <c r="F463" s="9">
        <f t="shared" si="114"/>
        <v>8.3149393147168631</v>
      </c>
      <c r="G463" s="9">
        <f t="shared" si="115"/>
        <v>191.48708844497827</v>
      </c>
      <c r="H463" s="9">
        <f t="shared" si="116"/>
        <v>2.8649025738657228</v>
      </c>
      <c r="I463" s="9">
        <f t="shared" si="117"/>
        <v>94.7</v>
      </c>
      <c r="J463" s="9">
        <f t="shared" si="118"/>
        <v>116.8956693745847</v>
      </c>
      <c r="K463" s="9">
        <f t="shared" si="119"/>
        <v>2.8567183541002517</v>
      </c>
      <c r="L463" s="9">
        <f t="shared" si="120"/>
        <v>8.5501580338220542</v>
      </c>
      <c r="M463" s="9">
        <f t="shared" si="121"/>
        <v>276.72627878379654</v>
      </c>
      <c r="N463" s="9">
        <f t="shared" si="122"/>
        <v>32.581038560695035</v>
      </c>
      <c r="O463" s="9">
        <f t="shared" si="123"/>
        <v>2.4495369758055073E-2</v>
      </c>
      <c r="P463" s="9">
        <f t="shared" si="124"/>
        <v>32.605533930453092</v>
      </c>
      <c r="Q463" s="4">
        <v>43.55</v>
      </c>
      <c r="R463" s="9">
        <f t="shared" si="125"/>
        <v>10.944466069546905</v>
      </c>
      <c r="S463" s="9">
        <f t="shared" si="126"/>
        <v>119.78133754746349</v>
      </c>
    </row>
    <row r="464" spans="2:19">
      <c r="B464" s="2">
        <v>28672</v>
      </c>
      <c r="C464" s="4">
        <v>0.65</v>
      </c>
      <c r="D464" s="4">
        <v>132.37</v>
      </c>
      <c r="E464" s="4">
        <v>38.619999999999997</v>
      </c>
      <c r="F464" s="9">
        <f t="shared" si="114"/>
        <v>13.887456653776242</v>
      </c>
      <c r="G464" s="9">
        <f t="shared" si="115"/>
        <v>294.02199101884395</v>
      </c>
      <c r="H464" s="9">
        <f t="shared" si="116"/>
        <v>0</v>
      </c>
      <c r="I464" s="9">
        <f t="shared" si="117"/>
        <v>117.5456693745847</v>
      </c>
      <c r="J464" s="9">
        <f t="shared" si="118"/>
        <v>0</v>
      </c>
      <c r="K464" s="9">
        <f t="shared" si="119"/>
        <v>0</v>
      </c>
      <c r="L464" s="9">
        <f t="shared" si="120"/>
        <v>0</v>
      </c>
      <c r="M464" s="9">
        <f t="shared" si="121"/>
        <v>250.77725851856758</v>
      </c>
      <c r="N464" s="9">
        <f t="shared" si="122"/>
        <v>25.949020265228967</v>
      </c>
      <c r="O464" s="9">
        <f t="shared" si="123"/>
        <v>0</v>
      </c>
      <c r="P464" s="9">
        <f t="shared" si="124"/>
        <v>25.949020265228967</v>
      </c>
      <c r="Q464" s="4">
        <v>38.619999999999997</v>
      </c>
      <c r="R464" s="9">
        <f t="shared" si="125"/>
        <v>12.670979734771031</v>
      </c>
      <c r="S464" s="9">
        <f t="shared" si="126"/>
        <v>160.55372743897814</v>
      </c>
    </row>
    <row r="465" spans="2:19">
      <c r="B465" s="2">
        <v>28703</v>
      </c>
      <c r="C465" s="4">
        <v>4.82</v>
      </c>
      <c r="D465" s="4">
        <v>116.93</v>
      </c>
      <c r="E465" s="4">
        <v>36.29</v>
      </c>
      <c r="F465" s="9">
        <f t="shared" si="114"/>
        <v>23.929915959238585</v>
      </c>
      <c r="G465" s="9">
        <f t="shared" si="115"/>
        <v>395.47766039342866</v>
      </c>
      <c r="H465" s="9">
        <f t="shared" si="116"/>
        <v>0</v>
      </c>
      <c r="I465" s="9">
        <f t="shared" si="117"/>
        <v>4.82</v>
      </c>
      <c r="J465" s="9">
        <f t="shared" si="118"/>
        <v>0</v>
      </c>
      <c r="K465" s="9">
        <f t="shared" si="119"/>
        <v>0</v>
      </c>
      <c r="L465" s="9">
        <f t="shared" si="120"/>
        <v>0</v>
      </c>
      <c r="M465" s="9">
        <f t="shared" si="121"/>
        <v>227.26151512059033</v>
      </c>
      <c r="N465" s="9">
        <f t="shared" si="122"/>
        <v>23.515743397977246</v>
      </c>
      <c r="O465" s="9">
        <f t="shared" si="123"/>
        <v>0</v>
      </c>
      <c r="P465" s="9">
        <f t="shared" si="124"/>
        <v>23.515743397977246</v>
      </c>
      <c r="Q465" s="4">
        <v>36.29</v>
      </c>
      <c r="R465" s="9">
        <f t="shared" si="125"/>
        <v>12.774256602022753</v>
      </c>
      <c r="S465" s="9">
        <f t="shared" si="126"/>
        <v>163.18163173432188</v>
      </c>
    </row>
    <row r="466" spans="2:19">
      <c r="B466" s="2">
        <v>28734</v>
      </c>
      <c r="C466" s="4">
        <v>13.51</v>
      </c>
      <c r="D466" s="4">
        <v>82.61</v>
      </c>
      <c r="E466" s="4">
        <v>33.18</v>
      </c>
      <c r="F466" s="9">
        <f t="shared" si="114"/>
        <v>23.929915959238585</v>
      </c>
      <c r="G466" s="9">
        <f t="shared" si="115"/>
        <v>361.15766039342867</v>
      </c>
      <c r="H466" s="9">
        <f t="shared" si="116"/>
        <v>0</v>
      </c>
      <c r="I466" s="9">
        <f t="shared" si="117"/>
        <v>13.51</v>
      </c>
      <c r="J466" s="9">
        <f t="shared" si="118"/>
        <v>0</v>
      </c>
      <c r="K466" s="9">
        <f t="shared" si="119"/>
        <v>0</v>
      </c>
      <c r="L466" s="9">
        <f t="shared" si="120"/>
        <v>0</v>
      </c>
      <c r="M466" s="9">
        <f t="shared" si="121"/>
        <v>205.95087672625746</v>
      </c>
      <c r="N466" s="9">
        <f t="shared" si="122"/>
        <v>21.310638394332869</v>
      </c>
      <c r="O466" s="9">
        <f t="shared" si="123"/>
        <v>0</v>
      </c>
      <c r="P466" s="9">
        <f t="shared" si="124"/>
        <v>21.310638394332869</v>
      </c>
      <c r="Q466" s="4">
        <v>33.18</v>
      </c>
      <c r="R466" s="9">
        <f t="shared" si="125"/>
        <v>11.86936160566713</v>
      </c>
      <c r="S466" s="9">
        <f t="shared" si="126"/>
        <v>140.88174492608499</v>
      </c>
    </row>
    <row r="467" spans="2:19">
      <c r="B467" s="2">
        <v>28764</v>
      </c>
      <c r="C467" s="4">
        <v>5.95</v>
      </c>
      <c r="D467" s="4">
        <v>38.700000000000003</v>
      </c>
      <c r="E467" s="4">
        <v>30.59</v>
      </c>
      <c r="F467" s="9">
        <f t="shared" si="114"/>
        <v>23.929915959238585</v>
      </c>
      <c r="G467" s="9">
        <f t="shared" si="115"/>
        <v>317.24766039342865</v>
      </c>
      <c r="H467" s="9">
        <f t="shared" si="116"/>
        <v>0</v>
      </c>
      <c r="I467" s="9">
        <f t="shared" si="117"/>
        <v>5.95</v>
      </c>
      <c r="J467" s="9">
        <f t="shared" si="118"/>
        <v>0</v>
      </c>
      <c r="K467" s="9">
        <f t="shared" si="119"/>
        <v>0</v>
      </c>
      <c r="L467" s="9">
        <f t="shared" si="120"/>
        <v>0</v>
      </c>
      <c r="M467" s="9">
        <f t="shared" si="121"/>
        <v>186.63856747503991</v>
      </c>
      <c r="N467" s="9">
        <f t="shared" si="122"/>
        <v>19.312309251217556</v>
      </c>
      <c r="O467" s="9">
        <f t="shared" si="123"/>
        <v>0</v>
      </c>
      <c r="P467" s="9">
        <f t="shared" si="124"/>
        <v>19.312309251217556</v>
      </c>
      <c r="Q467" s="4">
        <v>30.59</v>
      </c>
      <c r="R467" s="9">
        <f t="shared" si="125"/>
        <v>11.277690748782444</v>
      </c>
      <c r="S467" s="9">
        <f t="shared" si="126"/>
        <v>127.18630862517311</v>
      </c>
    </row>
    <row r="468" spans="2:19">
      <c r="B468" s="2">
        <v>28795</v>
      </c>
      <c r="C468" s="4">
        <v>5.51</v>
      </c>
      <c r="D468" s="4">
        <v>19.16</v>
      </c>
      <c r="E468" s="4">
        <v>27.48</v>
      </c>
      <c r="F468" s="9">
        <f t="shared" si="114"/>
        <v>23.929915959238585</v>
      </c>
      <c r="G468" s="9">
        <f t="shared" si="115"/>
        <v>297.70766039342868</v>
      </c>
      <c r="H468" s="9">
        <f t="shared" si="116"/>
        <v>0</v>
      </c>
      <c r="I468" s="9">
        <f t="shared" si="117"/>
        <v>5.51</v>
      </c>
      <c r="J468" s="9">
        <f t="shared" si="118"/>
        <v>0</v>
      </c>
      <c r="K468" s="9">
        <f t="shared" si="119"/>
        <v>0</v>
      </c>
      <c r="L468" s="9">
        <f t="shared" si="120"/>
        <v>0</v>
      </c>
      <c r="M468" s="9">
        <f t="shared" si="121"/>
        <v>169.13720117557483</v>
      </c>
      <c r="N468" s="9">
        <f t="shared" si="122"/>
        <v>17.501366299465076</v>
      </c>
      <c r="O468" s="9">
        <f t="shared" si="123"/>
        <v>0</v>
      </c>
      <c r="P468" s="9">
        <f t="shared" si="124"/>
        <v>17.501366299465076</v>
      </c>
      <c r="Q468" s="4">
        <v>27.48</v>
      </c>
      <c r="R468" s="9">
        <f t="shared" si="125"/>
        <v>9.9786337005349246</v>
      </c>
      <c r="S468" s="9">
        <f t="shared" si="126"/>
        <v>99.573130529451319</v>
      </c>
    </row>
    <row r="469" spans="2:19">
      <c r="B469" s="2">
        <v>28825</v>
      </c>
      <c r="C469" s="4">
        <v>148.43</v>
      </c>
      <c r="D469" s="4">
        <v>18.420000000000002</v>
      </c>
      <c r="E469" s="4">
        <v>55.47</v>
      </c>
      <c r="F469" s="9">
        <f t="shared" si="114"/>
        <v>23.929915959238585</v>
      </c>
      <c r="G469" s="9">
        <f t="shared" si="115"/>
        <v>296.96766039342867</v>
      </c>
      <c r="H469" s="9">
        <f t="shared" si="116"/>
        <v>38.990681680833582</v>
      </c>
      <c r="I469" s="9">
        <f t="shared" si="117"/>
        <v>18.420000000000002</v>
      </c>
      <c r="J469" s="9">
        <f t="shared" si="118"/>
        <v>91.01931831916643</v>
      </c>
      <c r="K469" s="9">
        <f t="shared" si="119"/>
        <v>37.527460417408328</v>
      </c>
      <c r="L469" s="9">
        <f t="shared" si="120"/>
        <v>112.31968902930313</v>
      </c>
      <c r="M469" s="9">
        <f t="shared" si="121"/>
        <v>208.07679073037724</v>
      </c>
      <c r="N469" s="9">
        <f t="shared" si="122"/>
        <v>73.380099474500724</v>
      </c>
      <c r="O469" s="9">
        <f t="shared" si="123"/>
        <v>4.3794212414317855</v>
      </c>
      <c r="P469" s="9">
        <f t="shared" si="124"/>
        <v>77.75952071593251</v>
      </c>
      <c r="Q469" s="4">
        <v>55.47</v>
      </c>
      <c r="R469" s="9">
        <f t="shared" si="125"/>
        <v>22.289520715932511</v>
      </c>
      <c r="S469" s="9">
        <f t="shared" si="126"/>
        <v>496.82273374598458</v>
      </c>
    </row>
    <row r="470" spans="2:19">
      <c r="B470" s="2">
        <v>28856</v>
      </c>
      <c r="C470" s="4">
        <v>128.94999999999999</v>
      </c>
      <c r="D470" s="4">
        <v>24.46</v>
      </c>
      <c r="E470" s="4">
        <v>76.72</v>
      </c>
      <c r="F470" s="9">
        <f t="shared" si="114"/>
        <v>16.110483424897968</v>
      </c>
      <c r="G470" s="9">
        <f t="shared" si="115"/>
        <v>211.98834207426225</v>
      </c>
      <c r="H470" s="9">
        <f t="shared" si="116"/>
        <v>41.244055316435706</v>
      </c>
      <c r="I470" s="9">
        <f t="shared" si="117"/>
        <v>24.46</v>
      </c>
      <c r="J470" s="9">
        <f t="shared" si="118"/>
        <v>154.26526300273068</v>
      </c>
      <c r="K470" s="9">
        <f t="shared" si="119"/>
        <v>39.610363301331475</v>
      </c>
      <c r="L470" s="9">
        <f t="shared" si="120"/>
        <v>118.55381736088511</v>
      </c>
      <c r="M470" s="9">
        <f t="shared" si="121"/>
        <v>246.40653765344626</v>
      </c>
      <c r="N470" s="9">
        <f t="shared" si="122"/>
        <v>80.224070437816081</v>
      </c>
      <c r="O470" s="9">
        <f t="shared" si="123"/>
        <v>4.8896402012069622</v>
      </c>
      <c r="P470" s="9">
        <f t="shared" si="124"/>
        <v>85.11371063902304</v>
      </c>
      <c r="Q470" s="4">
        <v>76.72</v>
      </c>
      <c r="R470" s="9">
        <f t="shared" si="125"/>
        <v>8.3937106390230412</v>
      </c>
      <c r="S470" s="9">
        <f t="shared" si="126"/>
        <v>70.454378291648595</v>
      </c>
    </row>
    <row r="471" spans="2:19">
      <c r="B471" s="2">
        <v>28887</v>
      </c>
      <c r="C471" s="4">
        <v>132.58000000000001</v>
      </c>
      <c r="D471" s="4">
        <v>27.42</v>
      </c>
      <c r="E471" s="4">
        <v>109.12</v>
      </c>
      <c r="F471" s="9">
        <f t="shared" si="114"/>
        <v>10.677050098254057</v>
      </c>
      <c r="G471" s="9">
        <f t="shared" si="115"/>
        <v>151.70239739069797</v>
      </c>
      <c r="H471" s="9">
        <f t="shared" si="116"/>
        <v>56.518561727010514</v>
      </c>
      <c r="I471" s="9">
        <f t="shared" si="117"/>
        <v>27.42</v>
      </c>
      <c r="J471" s="9">
        <f t="shared" si="118"/>
        <v>202.9067012757202</v>
      </c>
      <c r="K471" s="9">
        <f t="shared" si="119"/>
        <v>53.495095850113522</v>
      </c>
      <c r="L471" s="9">
        <f t="shared" si="120"/>
        <v>160.11082187938979</v>
      </c>
      <c r="M471" s="9">
        <f t="shared" si="121"/>
        <v>301.41736071697676</v>
      </c>
      <c r="N471" s="9">
        <f t="shared" si="122"/>
        <v>105.09999881585929</v>
      </c>
      <c r="O471" s="9">
        <f t="shared" si="123"/>
        <v>9.049233369552697</v>
      </c>
      <c r="P471" s="9">
        <f t="shared" si="124"/>
        <v>114.14923218541199</v>
      </c>
      <c r="Q471" s="4">
        <v>109.12</v>
      </c>
      <c r="R471" s="9">
        <f t="shared" si="125"/>
        <v>5.0292321854119848</v>
      </c>
      <c r="S471" s="9">
        <f t="shared" si="126"/>
        <v>25.293176374783808</v>
      </c>
    </row>
    <row r="472" spans="2:19">
      <c r="B472" s="2">
        <v>28915</v>
      </c>
      <c r="C472" s="4">
        <v>67.930000000000007</v>
      </c>
      <c r="D472" s="4">
        <v>43.36</v>
      </c>
      <c r="E472" s="4">
        <v>63.24</v>
      </c>
      <c r="F472" s="9">
        <f t="shared" si="114"/>
        <v>6.4982839640668812</v>
      </c>
      <c r="G472" s="9">
        <f t="shared" si="115"/>
        <v>119.00095911770846</v>
      </c>
      <c r="H472" s="9">
        <f t="shared" si="116"/>
        <v>21.697007183624311</v>
      </c>
      <c r="I472" s="9">
        <f t="shared" si="117"/>
        <v>43.36</v>
      </c>
      <c r="J472" s="9">
        <f t="shared" si="118"/>
        <v>205.77969409209589</v>
      </c>
      <c r="K472" s="9">
        <f t="shared" si="119"/>
        <v>21.236244239800165</v>
      </c>
      <c r="L472" s="9">
        <f t="shared" si="120"/>
        <v>63.560079009721889</v>
      </c>
      <c r="M472" s="9">
        <f t="shared" si="121"/>
        <v>304.16344798548153</v>
      </c>
      <c r="N472" s="9">
        <f t="shared" si="122"/>
        <v>60.813991741217123</v>
      </c>
      <c r="O472" s="9">
        <f t="shared" si="123"/>
        <v>1.3790634908656711</v>
      </c>
      <c r="P472" s="9">
        <f t="shared" si="124"/>
        <v>62.193055232082791</v>
      </c>
      <c r="Q472" s="4">
        <v>63.24</v>
      </c>
      <c r="R472" s="9">
        <f t="shared" si="125"/>
        <v>1.0469447679172106</v>
      </c>
      <c r="S472" s="9">
        <f t="shared" si="126"/>
        <v>1.096093347069222</v>
      </c>
    </row>
    <row r="473" spans="2:19">
      <c r="B473" s="2">
        <v>28946</v>
      </c>
      <c r="C473" s="4">
        <v>63.51</v>
      </c>
      <c r="D473" s="4">
        <v>57.43</v>
      </c>
      <c r="E473" s="4">
        <v>55.47</v>
      </c>
      <c r="F473" s="9">
        <f t="shared" si="114"/>
        <v>6.2514663223381319</v>
      </c>
      <c r="G473" s="9">
        <f t="shared" si="115"/>
        <v>130.19796630133277</v>
      </c>
      <c r="H473" s="9">
        <f t="shared" si="116"/>
        <v>18.092983471574229</v>
      </c>
      <c r="I473" s="9">
        <f t="shared" si="117"/>
        <v>57.43</v>
      </c>
      <c r="J473" s="9">
        <f t="shared" si="118"/>
        <v>193.76671062052165</v>
      </c>
      <c r="K473" s="9">
        <f t="shared" si="119"/>
        <v>17.771445010729117</v>
      </c>
      <c r="L473" s="9">
        <f t="shared" si="120"/>
        <v>53.189934917112247</v>
      </c>
      <c r="M473" s="9">
        <f t="shared" si="121"/>
        <v>301.59252499394381</v>
      </c>
      <c r="N473" s="9">
        <f t="shared" si="122"/>
        <v>55.76085790864996</v>
      </c>
      <c r="O473" s="9">
        <f t="shared" si="123"/>
        <v>0.96236461330941936</v>
      </c>
      <c r="P473" s="9">
        <f t="shared" si="124"/>
        <v>56.723222521959379</v>
      </c>
      <c r="Q473" s="4">
        <v>55.47</v>
      </c>
      <c r="R473" s="9">
        <f t="shared" si="125"/>
        <v>1.2532225219593798</v>
      </c>
      <c r="S473" s="9">
        <f t="shared" si="126"/>
        <v>1.570566689546228</v>
      </c>
    </row>
    <row r="474" spans="2:19">
      <c r="B474" s="2">
        <v>28976</v>
      </c>
      <c r="C474" s="4">
        <v>74.099999999999994</v>
      </c>
      <c r="D474" s="4">
        <v>98.32</v>
      </c>
      <c r="E474" s="4">
        <v>57.8</v>
      </c>
      <c r="F474" s="9">
        <f t="shared" si="114"/>
        <v>7.2834968354950664</v>
      </c>
      <c r="G474" s="9">
        <f t="shared" si="115"/>
        <v>183.100949772907</v>
      </c>
      <c r="H474" s="9">
        <f t="shared" si="116"/>
        <v>18.399918819511949</v>
      </c>
      <c r="I474" s="9">
        <f t="shared" si="117"/>
        <v>98.32</v>
      </c>
      <c r="J474" s="9">
        <f t="shared" si="118"/>
        <v>151.1467918010097</v>
      </c>
      <c r="K474" s="9">
        <f t="shared" si="119"/>
        <v>18.067478678553304</v>
      </c>
      <c r="L474" s="9">
        <f t="shared" si="120"/>
        <v>54.075963684910036</v>
      </c>
      <c r="M474" s="9">
        <f t="shared" si="121"/>
        <v>299.69496709299273</v>
      </c>
      <c r="N474" s="9">
        <f t="shared" si="122"/>
        <v>55.973521585861121</v>
      </c>
      <c r="O474" s="9">
        <f t="shared" si="123"/>
        <v>0.99499334188922661</v>
      </c>
      <c r="P474" s="9">
        <f t="shared" si="124"/>
        <v>56.968514927750348</v>
      </c>
      <c r="Q474" s="4">
        <v>57.8</v>
      </c>
      <c r="R474" s="9">
        <f t="shared" si="125"/>
        <v>0.83148507224964874</v>
      </c>
      <c r="S474" s="9">
        <f t="shared" si="126"/>
        <v>0.69136742537400353</v>
      </c>
    </row>
    <row r="475" spans="2:19">
      <c r="B475" s="2">
        <v>29007</v>
      </c>
      <c r="C475" s="4">
        <v>87.39</v>
      </c>
      <c r="D475" s="4">
        <v>124.46</v>
      </c>
      <c r="E475" s="4">
        <v>53.4</v>
      </c>
      <c r="F475" s="9">
        <f t="shared" si="114"/>
        <v>10.94495668800278</v>
      </c>
      <c r="G475" s="9">
        <f t="shared" si="115"/>
        <v>251.86086859241897</v>
      </c>
      <c r="H475" s="9">
        <f t="shared" si="116"/>
        <v>18.413874016065154</v>
      </c>
      <c r="I475" s="9">
        <f t="shared" si="117"/>
        <v>124.46</v>
      </c>
      <c r="J475" s="9">
        <f t="shared" si="118"/>
        <v>95.662917784944554</v>
      </c>
      <c r="K475" s="9">
        <f t="shared" si="119"/>
        <v>18.080933975743029</v>
      </c>
      <c r="L475" s="9">
        <f t="shared" si="120"/>
        <v>54.116235389398881</v>
      </c>
      <c r="M475" s="9">
        <f t="shared" si="121"/>
        <v>297.99499414390345</v>
      </c>
      <c r="N475" s="9">
        <f t="shared" si="122"/>
        <v>55.816208338488153</v>
      </c>
      <c r="O475" s="9">
        <f t="shared" si="123"/>
        <v>0.9964895406841201</v>
      </c>
      <c r="P475" s="9">
        <f t="shared" si="124"/>
        <v>56.812697879172276</v>
      </c>
      <c r="Q475" s="4">
        <v>53.4</v>
      </c>
      <c r="R475" s="9">
        <f t="shared" si="125"/>
        <v>3.4126978791722777</v>
      </c>
      <c r="S475" s="9">
        <f t="shared" si="126"/>
        <v>11.646506814506962</v>
      </c>
    </row>
    <row r="476" spans="2:19">
      <c r="B476" s="2">
        <v>29037</v>
      </c>
      <c r="C476" s="4">
        <v>23.6</v>
      </c>
      <c r="D476" s="4">
        <v>131.65</v>
      </c>
      <c r="E476" s="4">
        <v>42.77</v>
      </c>
      <c r="F476" s="9">
        <f t="shared" si="114"/>
        <v>15.711553687676387</v>
      </c>
      <c r="G476" s="9">
        <f t="shared" si="115"/>
        <v>314.53474260848407</v>
      </c>
      <c r="H476" s="9">
        <f t="shared" si="116"/>
        <v>0.20288628820720442</v>
      </c>
      <c r="I476" s="9">
        <f t="shared" si="117"/>
        <v>119.06003149673735</v>
      </c>
      <c r="J476" s="9">
        <f t="shared" si="118"/>
        <v>0</v>
      </c>
      <c r="K476" s="9">
        <f t="shared" si="119"/>
        <v>0.2028451337109449</v>
      </c>
      <c r="L476" s="9">
        <f t="shared" si="120"/>
        <v>0.6071154851968581</v>
      </c>
      <c r="M476" s="9">
        <f t="shared" si="121"/>
        <v>270.3477824361496</v>
      </c>
      <c r="N476" s="9">
        <f t="shared" si="122"/>
        <v>28.254327192950711</v>
      </c>
      <c r="O476" s="9">
        <f t="shared" si="123"/>
        <v>1.2317540730474684E-4</v>
      </c>
      <c r="P476" s="9">
        <f t="shared" si="124"/>
        <v>28.254450368358015</v>
      </c>
      <c r="Q476" s="4">
        <v>42.77</v>
      </c>
      <c r="R476" s="9">
        <f t="shared" si="125"/>
        <v>14.515549631641989</v>
      </c>
      <c r="S476" s="9">
        <f t="shared" si="126"/>
        <v>210.70118110866187</v>
      </c>
    </row>
    <row r="477" spans="2:19">
      <c r="B477" s="2">
        <v>29068</v>
      </c>
      <c r="C477" s="4">
        <v>2.17</v>
      </c>
      <c r="D477" s="4">
        <v>114.67</v>
      </c>
      <c r="E477" s="4">
        <v>39.92</v>
      </c>
      <c r="F477" s="9">
        <f t="shared" si="114"/>
        <v>23.929915959238585</v>
      </c>
      <c r="G477" s="9">
        <f t="shared" si="115"/>
        <v>393.21766039342867</v>
      </c>
      <c r="H477" s="9">
        <f t="shared" si="116"/>
        <v>0</v>
      </c>
      <c r="I477" s="9">
        <f t="shared" si="117"/>
        <v>2.17</v>
      </c>
      <c r="J477" s="9">
        <f t="shared" si="118"/>
        <v>0</v>
      </c>
      <c r="K477" s="9">
        <f t="shared" si="119"/>
        <v>0</v>
      </c>
      <c r="L477" s="9">
        <f t="shared" si="120"/>
        <v>0</v>
      </c>
      <c r="M477" s="9">
        <f t="shared" si="121"/>
        <v>244.99688292661546</v>
      </c>
      <c r="N477" s="9">
        <f t="shared" si="122"/>
        <v>25.350899509534145</v>
      </c>
      <c r="O477" s="9">
        <f t="shared" si="123"/>
        <v>0</v>
      </c>
      <c r="P477" s="9">
        <f t="shared" si="124"/>
        <v>25.350899509534145</v>
      </c>
      <c r="Q477" s="4">
        <v>39.92</v>
      </c>
      <c r="R477" s="9">
        <f t="shared" si="125"/>
        <v>14.569100490465857</v>
      </c>
      <c r="S477" s="9">
        <f t="shared" si="126"/>
        <v>212.25868910129248</v>
      </c>
    </row>
    <row r="478" spans="2:19">
      <c r="B478" s="2">
        <v>29099</v>
      </c>
      <c r="C478" s="4">
        <v>88.31</v>
      </c>
      <c r="D478" s="4">
        <v>72.8</v>
      </c>
      <c r="E478" s="4">
        <v>40.18</v>
      </c>
      <c r="F478" s="9">
        <f t="shared" si="114"/>
        <v>23.929915959238585</v>
      </c>
      <c r="G478" s="9">
        <f t="shared" si="115"/>
        <v>351.34766039342867</v>
      </c>
      <c r="H478" s="9">
        <f t="shared" si="116"/>
        <v>10.578913204365778</v>
      </c>
      <c r="I478" s="9">
        <f t="shared" si="117"/>
        <v>72.8</v>
      </c>
      <c r="J478" s="9">
        <f t="shared" si="118"/>
        <v>4.9310867956342292</v>
      </c>
      <c r="K478" s="9">
        <f t="shared" si="119"/>
        <v>10.468171328473426</v>
      </c>
      <c r="L478" s="9">
        <f t="shared" si="120"/>
        <v>31.331236786120964</v>
      </c>
      <c r="M478" s="9">
        <f t="shared" si="121"/>
        <v>237.30941944611411</v>
      </c>
      <c r="N478" s="9">
        <f t="shared" si="122"/>
        <v>39.018700266622318</v>
      </c>
      <c r="O478" s="9">
        <f t="shared" si="123"/>
        <v>0.33145043454580808</v>
      </c>
      <c r="P478" s="9">
        <f t="shared" si="124"/>
        <v>39.350150701168126</v>
      </c>
      <c r="Q478" s="4">
        <v>40.18</v>
      </c>
      <c r="R478" s="9">
        <f t="shared" si="125"/>
        <v>0.82984929883187419</v>
      </c>
      <c r="S478" s="9">
        <f t="shared" si="126"/>
        <v>0.68864985877175322</v>
      </c>
    </row>
    <row r="479" spans="2:19">
      <c r="B479" s="2">
        <v>29129</v>
      </c>
      <c r="C479" s="4">
        <v>166.96</v>
      </c>
      <c r="D479" s="4">
        <v>37.520000000000003</v>
      </c>
      <c r="E479" s="4">
        <v>75.95</v>
      </c>
      <c r="F479" s="9">
        <f t="shared" si="114"/>
        <v>23.50628830269833</v>
      </c>
      <c r="G479" s="9">
        <f t="shared" si="115"/>
        <v>311.13657359779438</v>
      </c>
      <c r="H479" s="9">
        <f t="shared" si="116"/>
        <v>47.737720591134504</v>
      </c>
      <c r="I479" s="9">
        <f t="shared" si="117"/>
        <v>37.520000000000003</v>
      </c>
      <c r="J479" s="9">
        <f t="shared" si="118"/>
        <v>86.633366204499737</v>
      </c>
      <c r="K479" s="9">
        <f t="shared" si="119"/>
        <v>45.562662919304685</v>
      </c>
      <c r="L479" s="9">
        <f t="shared" si="120"/>
        <v>136.36905011747891</v>
      </c>
      <c r="M479" s="9">
        <f t="shared" si="121"/>
        <v>281.58988241946452</v>
      </c>
      <c r="N479" s="9">
        <f t="shared" si="122"/>
        <v>92.088587144128496</v>
      </c>
      <c r="O479" s="9">
        <f t="shared" si="123"/>
        <v>6.5099476117866493</v>
      </c>
      <c r="P479" s="9">
        <f t="shared" si="124"/>
        <v>98.598534755915139</v>
      </c>
      <c r="Q479" s="4">
        <v>75.95</v>
      </c>
      <c r="R479" s="9">
        <f t="shared" si="125"/>
        <v>22.648534755915136</v>
      </c>
      <c r="S479" s="9">
        <f t="shared" si="126"/>
        <v>512.95612658989592</v>
      </c>
    </row>
    <row r="480" spans="2:19">
      <c r="B480" s="2">
        <v>29160</v>
      </c>
      <c r="C480" s="4">
        <v>41.72</v>
      </c>
      <c r="D480" s="4">
        <v>19.84</v>
      </c>
      <c r="E480" s="4">
        <v>41.47</v>
      </c>
      <c r="F480" s="9">
        <f t="shared" si="114"/>
        <v>16.487278783211071</v>
      </c>
      <c r="G480" s="9">
        <f t="shared" si="115"/>
        <v>211.75429418892892</v>
      </c>
      <c r="H480" s="9">
        <f t="shared" si="116"/>
        <v>2.8874874399246879</v>
      </c>
      <c r="I480" s="9">
        <f t="shared" si="117"/>
        <v>19.84</v>
      </c>
      <c r="J480" s="9">
        <f t="shared" si="118"/>
        <v>105.62587876457505</v>
      </c>
      <c r="K480" s="9">
        <f t="shared" si="119"/>
        <v>2.8791738615620677</v>
      </c>
      <c r="L480" s="9">
        <f t="shared" si="120"/>
        <v>8.6173673676552678</v>
      </c>
      <c r="M480" s="9">
        <f t="shared" si="121"/>
        <v>259.38913581814853</v>
      </c>
      <c r="N480" s="9">
        <f t="shared" si="122"/>
        <v>30.818113968971254</v>
      </c>
      <c r="O480" s="9">
        <f t="shared" si="123"/>
        <v>2.4882540039322425E-2</v>
      </c>
      <c r="P480" s="9">
        <f t="shared" si="124"/>
        <v>30.842996509010575</v>
      </c>
      <c r="Q480" s="4">
        <v>41.47</v>
      </c>
      <c r="R480" s="9">
        <f t="shared" si="125"/>
        <v>10.627003490989424</v>
      </c>
      <c r="S480" s="9">
        <f t="shared" si="126"/>
        <v>112.9332031975014</v>
      </c>
    </row>
    <row r="481" spans="2:19">
      <c r="B481" s="2">
        <v>29190</v>
      </c>
      <c r="C481" s="4">
        <v>19.52</v>
      </c>
      <c r="D481" s="4">
        <v>14.09</v>
      </c>
      <c r="E481" s="4">
        <v>37.58</v>
      </c>
      <c r="F481" s="9">
        <f t="shared" si="114"/>
        <v>14.855639771145945</v>
      </c>
      <c r="G481" s="9">
        <f t="shared" si="115"/>
        <v>187.01178162885361</v>
      </c>
      <c r="H481" s="9">
        <f t="shared" si="116"/>
        <v>0.12304148041534664</v>
      </c>
      <c r="I481" s="9">
        <f t="shared" si="117"/>
        <v>14.09</v>
      </c>
      <c r="J481" s="9">
        <f t="shared" si="118"/>
        <v>110.93283728415969</v>
      </c>
      <c r="K481" s="9">
        <f t="shared" si="119"/>
        <v>0.12302634307196497</v>
      </c>
      <c r="L481" s="9">
        <f t="shared" si="120"/>
        <v>0.36821784481439118</v>
      </c>
      <c r="M481" s="9">
        <f t="shared" si="121"/>
        <v>235.24549470420573</v>
      </c>
      <c r="N481" s="9">
        <f t="shared" si="122"/>
        <v>24.511858958757198</v>
      </c>
      <c r="O481" s="9">
        <f t="shared" si="123"/>
        <v>4.5306068741334486E-5</v>
      </c>
      <c r="P481" s="9">
        <f t="shared" si="124"/>
        <v>24.51190426482594</v>
      </c>
      <c r="Q481" s="4">
        <v>37.58</v>
      </c>
      <c r="R481" s="9">
        <f t="shared" si="125"/>
        <v>13.068095735174058</v>
      </c>
      <c r="S481" s="9">
        <f t="shared" si="126"/>
        <v>170.77512614367441</v>
      </c>
    </row>
    <row r="482" spans="2:19">
      <c r="B482" s="2">
        <v>29221</v>
      </c>
      <c r="C482" s="4">
        <v>21.32</v>
      </c>
      <c r="D482" s="4">
        <v>13.62</v>
      </c>
      <c r="E482" s="4">
        <v>34.729999999999997</v>
      </c>
      <c r="F482" s="9">
        <f t="shared" si="114"/>
        <v>14.399721128018754</v>
      </c>
      <c r="G482" s="9">
        <f t="shared" si="115"/>
        <v>181.23482310926897</v>
      </c>
      <c r="H482" s="9">
        <f t="shared" si="116"/>
        <v>0.27561885813736153</v>
      </c>
      <c r="I482" s="9">
        <f t="shared" si="117"/>
        <v>13.62</v>
      </c>
      <c r="J482" s="9">
        <f t="shared" si="118"/>
        <v>118.35721842602231</v>
      </c>
      <c r="K482" s="9">
        <f t="shared" si="119"/>
        <v>0.27554291331422603</v>
      </c>
      <c r="L482" s="9">
        <f t="shared" si="120"/>
        <v>0.82469993954947851</v>
      </c>
      <c r="M482" s="9">
        <f t="shared" si="121"/>
        <v>213.58855122232924</v>
      </c>
      <c r="N482" s="9">
        <f t="shared" si="122"/>
        <v>22.481643421425961</v>
      </c>
      <c r="O482" s="9">
        <f t="shared" si="123"/>
        <v>2.2730285564454748E-4</v>
      </c>
      <c r="P482" s="9">
        <f t="shared" si="124"/>
        <v>22.481870724281606</v>
      </c>
      <c r="Q482" s="4">
        <v>34.729999999999997</v>
      </c>
      <c r="R482" s="9">
        <f t="shared" si="125"/>
        <v>12.248129275718391</v>
      </c>
      <c r="S482" s="9">
        <f t="shared" si="126"/>
        <v>150.01667075470991</v>
      </c>
    </row>
    <row r="483" spans="2:19">
      <c r="B483" s="2">
        <v>29252</v>
      </c>
      <c r="C483" s="4">
        <v>30.45</v>
      </c>
      <c r="D483" s="4">
        <v>38.78</v>
      </c>
      <c r="E483" s="4">
        <v>33.18</v>
      </c>
      <c r="F483" s="9">
        <f t="shared" si="114"/>
        <v>13.76189557054256</v>
      </c>
      <c r="G483" s="9">
        <f t="shared" si="115"/>
        <v>198.97044196740634</v>
      </c>
      <c r="H483" s="9">
        <f t="shared" si="116"/>
        <v>1.3793831066967355</v>
      </c>
      <c r="I483" s="9">
        <f t="shared" si="117"/>
        <v>38.78</v>
      </c>
      <c r="J483" s="9">
        <f t="shared" si="118"/>
        <v>108.64783531932557</v>
      </c>
      <c r="K483" s="9">
        <f t="shared" si="119"/>
        <v>1.3774830298755636</v>
      </c>
      <c r="L483" s="9">
        <f t="shared" si="120"/>
        <v>4.1228067084175617</v>
      </c>
      <c r="M483" s="9">
        <f t="shared" si="121"/>
        <v>195.57152884519513</v>
      </c>
      <c r="N483" s="9">
        <f t="shared" si="122"/>
        <v>22.139829085551675</v>
      </c>
      <c r="O483" s="9">
        <f t="shared" si="123"/>
        <v>5.6869299257674396E-3</v>
      </c>
      <c r="P483" s="9">
        <f t="shared" si="124"/>
        <v>22.145516015477444</v>
      </c>
      <c r="Q483" s="4">
        <v>33.18</v>
      </c>
      <c r="R483" s="9">
        <f t="shared" si="125"/>
        <v>11.034483984522556</v>
      </c>
      <c r="S483" s="9">
        <f t="shared" si="126"/>
        <v>121.75983680468478</v>
      </c>
    </row>
    <row r="484" spans="2:19">
      <c r="B484" s="2">
        <v>29281</v>
      </c>
      <c r="C484" s="4">
        <v>52.86</v>
      </c>
      <c r="D484" s="4">
        <v>49.63</v>
      </c>
      <c r="E484" s="4">
        <v>34.99</v>
      </c>
      <c r="F484" s="9">
        <f t="shared" si="114"/>
        <v>14.59602471537592</v>
      </c>
      <c r="G484" s="9">
        <f t="shared" si="115"/>
        <v>219.52982507410309</v>
      </c>
      <c r="H484" s="9">
        <f t="shared" si="116"/>
        <v>6.0203338649341385</v>
      </c>
      <c r="I484" s="9">
        <f t="shared" si="117"/>
        <v>49.63</v>
      </c>
      <c r="J484" s="9">
        <f t="shared" si="118"/>
        <v>105.85750145439144</v>
      </c>
      <c r="K484" s="9">
        <f t="shared" si="119"/>
        <v>5.9843063428004371</v>
      </c>
      <c r="L484" s="9">
        <f t="shared" si="120"/>
        <v>17.911028884001709</v>
      </c>
      <c r="M484" s="9">
        <f t="shared" si="121"/>
        <v>185.9711456546018</v>
      </c>
      <c r="N484" s="9">
        <f t="shared" si="122"/>
        <v>27.511412074595043</v>
      </c>
      <c r="O484" s="9">
        <f t="shared" si="123"/>
        <v>0.10783037374616834</v>
      </c>
      <c r="P484" s="9">
        <f t="shared" si="124"/>
        <v>27.619242448341211</v>
      </c>
      <c r="Q484" s="4">
        <v>34.99</v>
      </c>
      <c r="R484" s="9">
        <f t="shared" si="125"/>
        <v>7.3707575516587909</v>
      </c>
      <c r="S484" s="9">
        <f t="shared" si="126"/>
        <v>54.32806688533509</v>
      </c>
    </row>
    <row r="485" spans="2:19">
      <c r="B485" s="2">
        <v>29312</v>
      </c>
      <c r="C485" s="4">
        <v>41.48</v>
      </c>
      <c r="D485" s="4">
        <v>66.709999999999994</v>
      </c>
      <c r="E485" s="4">
        <v>30.59</v>
      </c>
      <c r="F485" s="9">
        <f t="shared" si="114"/>
        <v>14.835741160280824</v>
      </c>
      <c r="G485" s="9">
        <f t="shared" si="115"/>
        <v>239.40015893903723</v>
      </c>
      <c r="H485" s="9">
        <f t="shared" si="116"/>
        <v>2.826003220406843</v>
      </c>
      <c r="I485" s="9">
        <f t="shared" si="117"/>
        <v>66.709999999999994</v>
      </c>
      <c r="J485" s="9">
        <f t="shared" si="118"/>
        <v>77.801498233984589</v>
      </c>
      <c r="K485" s="9">
        <f t="shared" si="119"/>
        <v>2.8180394318970685</v>
      </c>
      <c r="L485" s="9">
        <f t="shared" si="120"/>
        <v>8.4343920196679267</v>
      </c>
      <c r="M485" s="9">
        <f t="shared" si="121"/>
        <v>172.64743308625194</v>
      </c>
      <c r="N485" s="9">
        <f t="shared" si="122"/>
        <v>21.758104588017787</v>
      </c>
      <c r="O485" s="9">
        <f t="shared" si="123"/>
        <v>2.3835619009755161E-2</v>
      </c>
      <c r="P485" s="9">
        <f t="shared" si="124"/>
        <v>21.781940207027542</v>
      </c>
      <c r="Q485" s="4">
        <v>30.59</v>
      </c>
      <c r="R485" s="9">
        <f t="shared" si="125"/>
        <v>8.8080597929724576</v>
      </c>
      <c r="S485" s="9">
        <f t="shared" si="126"/>
        <v>77.581917316578014</v>
      </c>
    </row>
    <row r="486" spans="2:19">
      <c r="B486" s="2">
        <v>29342</v>
      </c>
      <c r="C486" s="4">
        <v>114.26</v>
      </c>
      <c r="D486" s="4">
        <v>79.61</v>
      </c>
      <c r="E486" s="4">
        <v>42.77</v>
      </c>
      <c r="F486" s="9">
        <f t="shared" si="114"/>
        <v>17.246020960399015</v>
      </c>
      <c r="G486" s="9">
        <f t="shared" si="115"/>
        <v>280.35616215944407</v>
      </c>
      <c r="H486" s="9">
        <f t="shared" si="116"/>
        <v>26.134634144636621</v>
      </c>
      <c r="I486" s="9">
        <f t="shared" si="117"/>
        <v>79.61</v>
      </c>
      <c r="J486" s="9">
        <f t="shared" si="118"/>
        <v>86.316864089347987</v>
      </c>
      <c r="K486" s="9">
        <f t="shared" si="119"/>
        <v>25.469010863688347</v>
      </c>
      <c r="L486" s="9">
        <f t="shared" si="120"/>
        <v>76.228749515019231</v>
      </c>
      <c r="M486" s="9">
        <f t="shared" si="121"/>
        <v>193.64939859376622</v>
      </c>
      <c r="N486" s="9">
        <f t="shared" si="122"/>
        <v>55.226784007504946</v>
      </c>
      <c r="O486" s="9">
        <f t="shared" si="123"/>
        <v>1.9922104798781857</v>
      </c>
      <c r="P486" s="9">
        <f t="shared" si="124"/>
        <v>57.218994487383135</v>
      </c>
      <c r="Q486" s="4">
        <v>42.77</v>
      </c>
      <c r="R486" s="9">
        <f t="shared" si="125"/>
        <v>14.448994487383132</v>
      </c>
      <c r="S486" s="9">
        <f t="shared" si="126"/>
        <v>208.77344169642814</v>
      </c>
    </row>
    <row r="487" spans="2:19">
      <c r="B487" s="2">
        <v>29373</v>
      </c>
      <c r="C487" s="4">
        <v>44.39</v>
      </c>
      <c r="D487" s="4">
        <v>111.06</v>
      </c>
      <c r="E487" s="4">
        <v>29.55</v>
      </c>
      <c r="F487" s="9">
        <f t="shared" si="114"/>
        <v>16.514469350907117</v>
      </c>
      <c r="G487" s="9">
        <f t="shared" si="115"/>
        <v>303.29079630408069</v>
      </c>
      <c r="H487" s="9">
        <f t="shared" si="116"/>
        <v>2.4695395567972001</v>
      </c>
      <c r="I487" s="9">
        <f t="shared" si="117"/>
        <v>111.06</v>
      </c>
      <c r="J487" s="9">
        <f t="shared" si="118"/>
        <v>17.177324532550784</v>
      </c>
      <c r="K487" s="9">
        <f t="shared" si="119"/>
        <v>2.4634559548702204</v>
      </c>
      <c r="L487" s="9">
        <f t="shared" si="120"/>
        <v>7.3731236729265692</v>
      </c>
      <c r="M487" s="9">
        <f t="shared" si="121"/>
        <v>179.08790136610773</v>
      </c>
      <c r="N487" s="9">
        <f t="shared" si="122"/>
        <v>21.93462090058506</v>
      </c>
      <c r="O487" s="9">
        <f t="shared" si="123"/>
        <v>1.8208220567450105E-2</v>
      </c>
      <c r="P487" s="9">
        <f t="shared" si="124"/>
        <v>21.952829121152512</v>
      </c>
      <c r="Q487" s="4">
        <v>29.55</v>
      </c>
      <c r="R487" s="9">
        <f t="shared" si="125"/>
        <v>7.5971708788474892</v>
      </c>
      <c r="S487" s="9">
        <f t="shared" si="126"/>
        <v>57.717005362408329</v>
      </c>
    </row>
    <row r="488" spans="2:19">
      <c r="B488" s="2">
        <v>29403</v>
      </c>
      <c r="C488" s="4">
        <v>10.87</v>
      </c>
      <c r="D488" s="4">
        <v>124.52</v>
      </c>
      <c r="E488" s="4">
        <v>25.14</v>
      </c>
      <c r="F488" s="9">
        <f t="shared" si="114"/>
        <v>22.454219010687922</v>
      </c>
      <c r="G488" s="9">
        <f t="shared" si="115"/>
        <v>385.89033586087783</v>
      </c>
      <c r="H488" s="9">
        <f t="shared" si="116"/>
        <v>0</v>
      </c>
      <c r="I488" s="9">
        <f t="shared" si="117"/>
        <v>28.047324532550782</v>
      </c>
      <c r="J488" s="9">
        <f t="shared" si="118"/>
        <v>0</v>
      </c>
      <c r="K488" s="9">
        <f t="shared" si="119"/>
        <v>0</v>
      </c>
      <c r="L488" s="9">
        <f t="shared" si="120"/>
        <v>0</v>
      </c>
      <c r="M488" s="9">
        <f t="shared" si="121"/>
        <v>162.29457186292299</v>
      </c>
      <c r="N488" s="9">
        <f t="shared" si="122"/>
        <v>16.793329503184736</v>
      </c>
      <c r="O488" s="9">
        <f t="shared" si="123"/>
        <v>0</v>
      </c>
      <c r="P488" s="9">
        <f t="shared" si="124"/>
        <v>16.793329503184736</v>
      </c>
      <c r="Q488" s="4">
        <v>25.14</v>
      </c>
      <c r="R488" s="9">
        <f t="shared" si="125"/>
        <v>8.3466704968152641</v>
      </c>
      <c r="S488" s="9">
        <f t="shared" si="126"/>
        <v>69.666908382406362</v>
      </c>
    </row>
    <row r="489" spans="2:19">
      <c r="B489" s="2">
        <v>29434</v>
      </c>
      <c r="C489" s="4">
        <v>5.89</v>
      </c>
      <c r="D489" s="4">
        <v>128.6</v>
      </c>
      <c r="E489" s="4">
        <v>25.14</v>
      </c>
      <c r="F489" s="9">
        <f t="shared" si="114"/>
        <v>23.929915959238585</v>
      </c>
      <c r="G489" s="9">
        <f t="shared" si="115"/>
        <v>407.14766039342862</v>
      </c>
      <c r="H489" s="9">
        <f t="shared" si="116"/>
        <v>0</v>
      </c>
      <c r="I489" s="9">
        <f t="shared" si="117"/>
        <v>5.89</v>
      </c>
      <c r="J489" s="9">
        <f t="shared" si="118"/>
        <v>0</v>
      </c>
      <c r="K489" s="9">
        <f t="shared" si="119"/>
        <v>0</v>
      </c>
      <c r="L489" s="9">
        <f t="shared" si="120"/>
        <v>0</v>
      </c>
      <c r="M489" s="9">
        <f t="shared" si="121"/>
        <v>147.07597696576846</v>
      </c>
      <c r="N489" s="9">
        <f t="shared" si="122"/>
        <v>15.218594897154532</v>
      </c>
      <c r="O489" s="9">
        <f t="shared" si="123"/>
        <v>0</v>
      </c>
      <c r="P489" s="9">
        <f t="shared" si="124"/>
        <v>15.218594897154532</v>
      </c>
      <c r="Q489" s="4">
        <v>25.14</v>
      </c>
      <c r="R489" s="9">
        <f t="shared" si="125"/>
        <v>9.9214051028454691</v>
      </c>
      <c r="S489" s="9">
        <f t="shared" si="126"/>
        <v>98.434279214768111</v>
      </c>
    </row>
    <row r="490" spans="2:19">
      <c r="B490" s="2">
        <v>29465</v>
      </c>
      <c r="C490" s="4">
        <v>21.01</v>
      </c>
      <c r="D490" s="4">
        <v>86.62</v>
      </c>
      <c r="E490" s="4">
        <v>22.03</v>
      </c>
      <c r="F490" s="9">
        <f t="shared" si="114"/>
        <v>23.929915959238585</v>
      </c>
      <c r="G490" s="9">
        <f t="shared" si="115"/>
        <v>365.16766039342866</v>
      </c>
      <c r="H490" s="9">
        <f t="shared" si="116"/>
        <v>0</v>
      </c>
      <c r="I490" s="9">
        <f t="shared" si="117"/>
        <v>21.01</v>
      </c>
      <c r="J490" s="9">
        <f t="shared" si="118"/>
        <v>0</v>
      </c>
      <c r="K490" s="9">
        <f t="shared" si="119"/>
        <v>0</v>
      </c>
      <c r="L490" s="9">
        <f t="shared" si="120"/>
        <v>0</v>
      </c>
      <c r="M490" s="9">
        <f t="shared" si="121"/>
        <v>133.28445155088423</v>
      </c>
      <c r="N490" s="9">
        <f t="shared" si="122"/>
        <v>13.791525414884234</v>
      </c>
      <c r="O490" s="9">
        <f t="shared" si="123"/>
        <v>0</v>
      </c>
      <c r="P490" s="9">
        <f t="shared" si="124"/>
        <v>13.791525414884234</v>
      </c>
      <c r="Q490" s="4">
        <v>22.03</v>
      </c>
      <c r="R490" s="9">
        <f t="shared" si="125"/>
        <v>8.2384745851157675</v>
      </c>
      <c r="S490" s="9">
        <f t="shared" si="126"/>
        <v>67.872463489598417</v>
      </c>
    </row>
    <row r="491" spans="2:19">
      <c r="B491" s="2">
        <v>29495</v>
      </c>
      <c r="C491" s="4">
        <v>37.01</v>
      </c>
      <c r="D491" s="4">
        <v>39.69</v>
      </c>
      <c r="E491" s="4">
        <v>18.920000000000002</v>
      </c>
      <c r="F491" s="9">
        <f t="shared" si="114"/>
        <v>23.929915959238585</v>
      </c>
      <c r="G491" s="9">
        <f t="shared" si="115"/>
        <v>318.23766039342865</v>
      </c>
      <c r="H491" s="9">
        <f t="shared" si="116"/>
        <v>0.55658872168818863</v>
      </c>
      <c r="I491" s="9">
        <f t="shared" si="117"/>
        <v>36.453411278311812</v>
      </c>
      <c r="J491" s="9">
        <f t="shared" si="118"/>
        <v>0</v>
      </c>
      <c r="K491" s="9">
        <f t="shared" si="119"/>
        <v>0.55627910301334049</v>
      </c>
      <c r="L491" s="9">
        <f t="shared" si="120"/>
        <v>1.6649433553189281</v>
      </c>
      <c r="M491" s="9">
        <f t="shared" si="121"/>
        <v>121.59848906596231</v>
      </c>
      <c r="N491" s="9">
        <f t="shared" si="122"/>
        <v>13.350905840240845</v>
      </c>
      <c r="O491" s="9">
        <f t="shared" si="123"/>
        <v>9.2668869382046305E-4</v>
      </c>
      <c r="P491" s="9">
        <f t="shared" si="124"/>
        <v>13.351832528934665</v>
      </c>
      <c r="Q491" s="4">
        <v>18.920000000000002</v>
      </c>
      <c r="R491" s="9">
        <f t="shared" si="125"/>
        <v>5.5681674710653368</v>
      </c>
      <c r="S491" s="9">
        <f t="shared" si="126"/>
        <v>31.00448898583015</v>
      </c>
    </row>
    <row r="492" spans="2:19">
      <c r="B492" s="2">
        <v>29526</v>
      </c>
      <c r="C492" s="4">
        <v>75.680000000000007</v>
      </c>
      <c r="D492" s="4">
        <v>18.420000000000002</v>
      </c>
      <c r="E492" s="4">
        <v>21.77</v>
      </c>
      <c r="F492" s="9">
        <f t="shared" si="114"/>
        <v>23.929915959238585</v>
      </c>
      <c r="G492" s="9">
        <f t="shared" si="115"/>
        <v>296.96766039342867</v>
      </c>
      <c r="H492" s="9">
        <f t="shared" si="116"/>
        <v>8.245602092913435</v>
      </c>
      <c r="I492" s="9">
        <f t="shared" si="117"/>
        <v>18.420000000000002</v>
      </c>
      <c r="J492" s="9">
        <f t="shared" si="118"/>
        <v>49.014397907086575</v>
      </c>
      <c r="K492" s="9">
        <f t="shared" si="119"/>
        <v>8.1781681723155923</v>
      </c>
      <c r="L492" s="9">
        <f t="shared" si="120"/>
        <v>24.477257339740568</v>
      </c>
      <c r="M492" s="9">
        <f t="shared" si="121"/>
        <v>122.13827137215604</v>
      </c>
      <c r="N492" s="9">
        <f t="shared" si="122"/>
        <v>23.937475033546839</v>
      </c>
      <c r="O492" s="9">
        <f t="shared" si="123"/>
        <v>0.20182972434934318</v>
      </c>
      <c r="P492" s="9">
        <f t="shared" si="124"/>
        <v>24.139304757896181</v>
      </c>
      <c r="Q492" s="4">
        <v>21.77</v>
      </c>
      <c r="R492" s="9">
        <f t="shared" si="125"/>
        <v>2.369304757896181</v>
      </c>
      <c r="S492" s="9">
        <f t="shared" si="126"/>
        <v>5.6136050357894804</v>
      </c>
    </row>
    <row r="493" spans="2:19">
      <c r="B493" s="2">
        <v>29556</v>
      </c>
      <c r="C493" s="4">
        <v>8.16</v>
      </c>
      <c r="D493" s="4">
        <v>6.4</v>
      </c>
      <c r="E493" s="4">
        <v>18.920000000000002</v>
      </c>
      <c r="F493" s="9">
        <f t="shared" si="114"/>
        <v>19.719109014916707</v>
      </c>
      <c r="G493" s="9">
        <f t="shared" si="115"/>
        <v>235.9332624863421</v>
      </c>
      <c r="H493" s="9">
        <f t="shared" si="116"/>
        <v>0</v>
      </c>
      <c r="I493" s="9">
        <f t="shared" si="117"/>
        <v>6.4</v>
      </c>
      <c r="J493" s="9">
        <f t="shared" si="118"/>
        <v>50.774397907086573</v>
      </c>
      <c r="K493" s="9">
        <f t="shared" si="119"/>
        <v>0</v>
      </c>
      <c r="L493" s="9">
        <f t="shared" si="120"/>
        <v>0</v>
      </c>
      <c r="M493" s="9">
        <f t="shared" si="121"/>
        <v>110.68519039652413</v>
      </c>
      <c r="N493" s="9">
        <f t="shared" si="122"/>
        <v>11.453080975631906</v>
      </c>
      <c r="O493" s="9">
        <f t="shared" si="123"/>
        <v>0</v>
      </c>
      <c r="P493" s="9">
        <f t="shared" si="124"/>
        <v>11.453080975631906</v>
      </c>
      <c r="Q493" s="4">
        <v>18.920000000000002</v>
      </c>
      <c r="R493" s="9">
        <f t="shared" si="125"/>
        <v>7.4669190243680958</v>
      </c>
      <c r="S493" s="9">
        <f t="shared" si="126"/>
        <v>55.754879716470199</v>
      </c>
    </row>
    <row r="494" spans="2:19">
      <c r="B494" s="2">
        <v>29587</v>
      </c>
      <c r="C494" s="4">
        <v>5.28</v>
      </c>
      <c r="D494" s="4">
        <v>12.67</v>
      </c>
      <c r="E494" s="4">
        <v>15.81</v>
      </c>
      <c r="F494" s="9">
        <f t="shared" si="114"/>
        <v>19.567908132350421</v>
      </c>
      <c r="G494" s="9">
        <f t="shared" si="115"/>
        <v>240.44326248634206</v>
      </c>
      <c r="H494" s="9">
        <f t="shared" si="116"/>
        <v>0</v>
      </c>
      <c r="I494" s="9">
        <f t="shared" si="117"/>
        <v>12.67</v>
      </c>
      <c r="J494" s="9">
        <f t="shared" si="118"/>
        <v>43.384397907086573</v>
      </c>
      <c r="K494" s="9">
        <f t="shared" si="119"/>
        <v>0</v>
      </c>
      <c r="L494" s="9">
        <f t="shared" si="120"/>
        <v>0</v>
      </c>
      <c r="M494" s="9">
        <f t="shared" si="121"/>
        <v>100.30608125920895</v>
      </c>
      <c r="N494" s="9">
        <f t="shared" si="122"/>
        <v>10.379109137315183</v>
      </c>
      <c r="O494" s="9">
        <f t="shared" si="123"/>
        <v>0</v>
      </c>
      <c r="P494" s="9">
        <f t="shared" si="124"/>
        <v>10.379109137315183</v>
      </c>
      <c r="Q494" s="4">
        <v>15.81</v>
      </c>
      <c r="R494" s="9">
        <f t="shared" si="125"/>
        <v>5.4308908626848176</v>
      </c>
      <c r="S494" s="9">
        <f t="shared" si="126"/>
        <v>29.494575562393443</v>
      </c>
    </row>
    <row r="495" spans="2:19">
      <c r="B495" s="2">
        <v>29618</v>
      </c>
      <c r="C495" s="4">
        <v>38.97</v>
      </c>
      <c r="D495" s="4">
        <v>19.649999999999999</v>
      </c>
      <c r="E495" s="4">
        <v>15.81</v>
      </c>
      <c r="F495" s="9">
        <f t="shared" si="114"/>
        <v>20.202780019944083</v>
      </c>
      <c r="G495" s="9">
        <f t="shared" si="115"/>
        <v>254.8132624863421</v>
      </c>
      <c r="H495" s="9">
        <f t="shared" si="116"/>
        <v>1.3900534355592788</v>
      </c>
      <c r="I495" s="9">
        <f t="shared" si="117"/>
        <v>19.649999999999999</v>
      </c>
      <c r="J495" s="9">
        <f t="shared" si="118"/>
        <v>61.314344471527285</v>
      </c>
      <c r="K495" s="9">
        <f t="shared" si="119"/>
        <v>1.3881238692059072</v>
      </c>
      <c r="L495" s="9">
        <f t="shared" si="120"/>
        <v>4.1546547405332808</v>
      </c>
      <c r="M495" s="9">
        <f t="shared" si="121"/>
        <v>92.92725703733943</v>
      </c>
      <c r="N495" s="9">
        <f t="shared" si="122"/>
        <v>11.533478962402803</v>
      </c>
      <c r="O495" s="9">
        <f t="shared" si="123"/>
        <v>5.7751920956412095E-3</v>
      </c>
      <c r="P495" s="9">
        <f t="shared" si="124"/>
        <v>11.539254154498444</v>
      </c>
      <c r="Q495" s="4">
        <v>15.81</v>
      </c>
      <c r="R495" s="9">
        <f t="shared" si="125"/>
        <v>4.2707458455015566</v>
      </c>
      <c r="S495" s="9">
        <f t="shared" si="126"/>
        <v>18.239270076868806</v>
      </c>
    </row>
    <row r="496" spans="2:19">
      <c r="B496" s="2">
        <v>29646</v>
      </c>
      <c r="C496" s="4">
        <v>30.94</v>
      </c>
      <c r="D496" s="4">
        <v>68.260000000000005</v>
      </c>
      <c r="E496" s="4">
        <v>13.48</v>
      </c>
      <c r="F496" s="9">
        <f t="shared" si="114"/>
        <v>18.662425619427182</v>
      </c>
      <c r="G496" s="9">
        <f t="shared" si="115"/>
        <v>285.4933159219014</v>
      </c>
      <c r="H496" s="9">
        <f t="shared" si="116"/>
        <v>0.54007259450792955</v>
      </c>
      <c r="I496" s="9">
        <f t="shared" si="117"/>
        <v>68.260000000000005</v>
      </c>
      <c r="J496" s="9">
        <f t="shared" si="118"/>
        <v>23.454271877019352</v>
      </c>
      <c r="K496" s="9">
        <f t="shared" si="119"/>
        <v>0.53978107354307492</v>
      </c>
      <c r="L496" s="9">
        <f t="shared" si="120"/>
        <v>1.6155647531144233</v>
      </c>
      <c r="M496" s="9">
        <f t="shared" si="121"/>
        <v>85.001555191777626</v>
      </c>
      <c r="N496" s="9">
        <f t="shared" si="122"/>
        <v>9.5412665986762271</v>
      </c>
      <c r="O496" s="9">
        <f t="shared" si="123"/>
        <v>8.7252224780990815E-4</v>
      </c>
      <c r="P496" s="9">
        <f t="shared" si="124"/>
        <v>9.5421391209240376</v>
      </c>
      <c r="Q496" s="4">
        <v>13.48</v>
      </c>
      <c r="R496" s="9">
        <f t="shared" si="125"/>
        <v>3.9378608790759628</v>
      </c>
      <c r="S496" s="9">
        <f t="shared" si="126"/>
        <v>15.506748302956915</v>
      </c>
    </row>
    <row r="497" spans="2:19">
      <c r="B497" s="2">
        <v>29677</v>
      </c>
      <c r="C497" s="4">
        <v>90.75</v>
      </c>
      <c r="D497" s="4">
        <v>68.959999999999994</v>
      </c>
      <c r="E497" s="4">
        <v>18.920000000000002</v>
      </c>
      <c r="F497" s="9">
        <f t="shared" si="114"/>
        <v>21.914969023014212</v>
      </c>
      <c r="G497" s="9">
        <f t="shared" si="115"/>
        <v>324.05338851640931</v>
      </c>
      <c r="H497" s="9">
        <f t="shared" si="116"/>
        <v>12.772508338789876</v>
      </c>
      <c r="I497" s="9">
        <f t="shared" si="117"/>
        <v>68.959999999999994</v>
      </c>
      <c r="J497" s="9">
        <f t="shared" si="118"/>
        <v>32.471763538229482</v>
      </c>
      <c r="K497" s="9">
        <f t="shared" si="119"/>
        <v>12.611428759791385</v>
      </c>
      <c r="L497" s="9">
        <f t="shared" si="120"/>
        <v>37.746006278055617</v>
      </c>
      <c r="M497" s="9">
        <f t="shared" si="121"/>
        <v>95.446795042885242</v>
      </c>
      <c r="N497" s="9">
        <f t="shared" si="122"/>
        <v>27.300766426948002</v>
      </c>
      <c r="O497" s="9">
        <f t="shared" si="123"/>
        <v>0.48211117994248326</v>
      </c>
      <c r="P497" s="9">
        <f t="shared" si="124"/>
        <v>27.782877606890484</v>
      </c>
      <c r="Q497" s="4">
        <v>18.920000000000002</v>
      </c>
      <c r="R497" s="9">
        <f t="shared" si="125"/>
        <v>8.862877606890482</v>
      </c>
      <c r="S497" s="9">
        <f t="shared" si="126"/>
        <v>78.550599474720755</v>
      </c>
    </row>
    <row r="498" spans="2:19">
      <c r="B498" s="2">
        <v>29707</v>
      </c>
      <c r="C498" s="4">
        <v>44.82</v>
      </c>
      <c r="D498" s="4">
        <v>86.1</v>
      </c>
      <c r="E498" s="4">
        <v>14.26</v>
      </c>
      <c r="F498" s="9">
        <f t="shared" si="114"/>
        <v>21.140279990224961</v>
      </c>
      <c r="G498" s="9">
        <f t="shared" si="115"/>
        <v>332.1758968551992</v>
      </c>
      <c r="H498" s="9">
        <f t="shared" si="116"/>
        <v>1.6752418487210394</v>
      </c>
      <c r="I498" s="9">
        <f t="shared" si="117"/>
        <v>75.616521689508431</v>
      </c>
      <c r="J498" s="9">
        <f t="shared" si="118"/>
        <v>0</v>
      </c>
      <c r="K498" s="9">
        <f t="shared" si="119"/>
        <v>1.6724401070642059</v>
      </c>
      <c r="L498" s="9">
        <f t="shared" si="120"/>
        <v>5.0056132404431679</v>
      </c>
      <c r="M498" s="9">
        <f t="shared" si="121"/>
        <v>88.938808527505884</v>
      </c>
      <c r="N498" s="9">
        <f t="shared" si="122"/>
        <v>11.513599755822526</v>
      </c>
      <c r="O498" s="9">
        <f t="shared" si="123"/>
        <v>8.3856127789028335E-3</v>
      </c>
      <c r="P498" s="9">
        <f t="shared" si="124"/>
        <v>11.521985368601429</v>
      </c>
      <c r="Q498" s="4">
        <v>14.26</v>
      </c>
      <c r="R498" s="9">
        <f t="shared" si="125"/>
        <v>2.7380146313985705</v>
      </c>
      <c r="S498" s="9">
        <f t="shared" si="126"/>
        <v>7.4967241217526501</v>
      </c>
    </row>
    <row r="499" spans="2:19">
      <c r="B499" s="2">
        <v>29738</v>
      </c>
      <c r="C499" s="4">
        <v>16.78</v>
      </c>
      <c r="D499" s="4">
        <v>133.96</v>
      </c>
      <c r="E499" s="4">
        <v>12.96</v>
      </c>
      <c r="F499" s="9">
        <f t="shared" si="114"/>
        <v>23.929915959238585</v>
      </c>
      <c r="G499" s="9">
        <f t="shared" si="115"/>
        <v>412.50766039342864</v>
      </c>
      <c r="H499" s="9">
        <f t="shared" si="116"/>
        <v>0</v>
      </c>
      <c r="I499" s="9">
        <f t="shared" si="117"/>
        <v>16.78</v>
      </c>
      <c r="J499" s="9">
        <f t="shared" si="118"/>
        <v>0</v>
      </c>
      <c r="K499" s="9">
        <f t="shared" si="119"/>
        <v>0</v>
      </c>
      <c r="L499" s="9">
        <f t="shared" si="120"/>
        <v>0</v>
      </c>
      <c r="M499" s="9">
        <f t="shared" si="121"/>
        <v>80.598888824221447</v>
      </c>
      <c r="N499" s="9">
        <f t="shared" si="122"/>
        <v>8.339919703284437</v>
      </c>
      <c r="O499" s="9">
        <f t="shared" si="123"/>
        <v>0</v>
      </c>
      <c r="P499" s="9">
        <f t="shared" si="124"/>
        <v>8.339919703284437</v>
      </c>
      <c r="Q499" s="4">
        <v>12.96</v>
      </c>
      <c r="R499" s="9">
        <f t="shared" si="125"/>
        <v>4.6200802967155639</v>
      </c>
      <c r="S499" s="9">
        <f t="shared" si="126"/>
        <v>21.345141948099371</v>
      </c>
    </row>
    <row r="500" spans="2:19">
      <c r="B500" s="2">
        <v>29768</v>
      </c>
      <c r="C500" s="4">
        <v>7.4</v>
      </c>
      <c r="D500" s="4">
        <v>129.79</v>
      </c>
      <c r="E500" s="4">
        <v>12.96</v>
      </c>
      <c r="F500" s="9">
        <f t="shared" si="114"/>
        <v>23.929915959238585</v>
      </c>
      <c r="G500" s="9">
        <f t="shared" si="115"/>
        <v>408.33766039342868</v>
      </c>
      <c r="H500" s="9">
        <f t="shared" si="116"/>
        <v>0</v>
      </c>
      <c r="I500" s="9">
        <f t="shared" si="117"/>
        <v>7.4</v>
      </c>
      <c r="J500" s="9">
        <f t="shared" si="118"/>
        <v>0</v>
      </c>
      <c r="K500" s="9">
        <f t="shared" si="119"/>
        <v>0</v>
      </c>
      <c r="L500" s="9">
        <f t="shared" si="120"/>
        <v>0</v>
      </c>
      <c r="M500" s="9">
        <f t="shared" si="121"/>
        <v>73.041015359342836</v>
      </c>
      <c r="N500" s="9">
        <f t="shared" si="122"/>
        <v>7.557873464878611</v>
      </c>
      <c r="O500" s="9">
        <f t="shared" si="123"/>
        <v>0</v>
      </c>
      <c r="P500" s="9">
        <f t="shared" si="124"/>
        <v>7.557873464878611</v>
      </c>
      <c r="Q500" s="4">
        <v>12.96</v>
      </c>
      <c r="R500" s="9">
        <f t="shared" si="125"/>
        <v>5.4021265351213898</v>
      </c>
      <c r="S500" s="9">
        <f t="shared" si="126"/>
        <v>29.182971101462634</v>
      </c>
    </row>
    <row r="501" spans="2:19">
      <c r="B501" s="2">
        <v>29799</v>
      </c>
      <c r="C501" s="4">
        <v>24.56</v>
      </c>
      <c r="D501" s="4">
        <v>113.77</v>
      </c>
      <c r="E501" s="4">
        <v>9.07</v>
      </c>
      <c r="F501" s="9">
        <f t="shared" si="114"/>
        <v>23.929915959238585</v>
      </c>
      <c r="G501" s="9">
        <f t="shared" si="115"/>
        <v>392.31766039342864</v>
      </c>
      <c r="H501" s="9">
        <f t="shared" si="116"/>
        <v>1.0758447635523371E-3</v>
      </c>
      <c r="I501" s="9">
        <f t="shared" si="117"/>
        <v>24.558924155236447</v>
      </c>
      <c r="J501" s="9">
        <f t="shared" si="118"/>
        <v>0</v>
      </c>
      <c r="K501" s="9">
        <f t="shared" si="119"/>
        <v>1.075843606111627E-3</v>
      </c>
      <c r="L501" s="9">
        <f t="shared" si="120"/>
        <v>3.2199999130920992E-3</v>
      </c>
      <c r="M501" s="9">
        <f t="shared" si="121"/>
        <v>66.193425545615625</v>
      </c>
      <c r="N501" s="9">
        <f t="shared" si="122"/>
        <v>6.8508098136403035</v>
      </c>
      <c r="O501" s="9">
        <f t="shared" si="123"/>
        <v>3.4642200453767828E-9</v>
      </c>
      <c r="P501" s="9">
        <f t="shared" si="124"/>
        <v>6.8508098171045235</v>
      </c>
      <c r="Q501" s="4">
        <v>9.07</v>
      </c>
      <c r="R501" s="9">
        <f t="shared" si="125"/>
        <v>2.2191901828954768</v>
      </c>
      <c r="S501" s="9">
        <f t="shared" si="126"/>
        <v>4.9248050678596593</v>
      </c>
    </row>
    <row r="502" spans="2:19">
      <c r="B502" s="2">
        <v>29830</v>
      </c>
      <c r="C502" s="4">
        <v>44.18</v>
      </c>
      <c r="D502" s="4">
        <v>76.56</v>
      </c>
      <c r="E502" s="4">
        <v>9.85</v>
      </c>
      <c r="F502" s="9">
        <f t="shared" si="114"/>
        <v>23.929915959238585</v>
      </c>
      <c r="G502" s="9">
        <f t="shared" si="115"/>
        <v>355.10766039342866</v>
      </c>
      <c r="H502" s="9">
        <f t="shared" si="116"/>
        <v>1.1668566642471461</v>
      </c>
      <c r="I502" s="9">
        <f t="shared" si="117"/>
        <v>43.013143335752851</v>
      </c>
      <c r="J502" s="9">
        <f t="shared" si="118"/>
        <v>0</v>
      </c>
      <c r="K502" s="9">
        <f t="shared" si="119"/>
        <v>1.1654966966594908</v>
      </c>
      <c r="L502" s="9">
        <f t="shared" si="120"/>
        <v>3.488331613101856</v>
      </c>
      <c r="M502" s="9">
        <f t="shared" si="121"/>
        <v>61.688300575763002</v>
      </c>
      <c r="N502" s="9">
        <f t="shared" si="122"/>
        <v>7.9934565829544795</v>
      </c>
      <c r="O502" s="9">
        <f t="shared" si="123"/>
        <v>4.0703829898520727E-3</v>
      </c>
      <c r="P502" s="9">
        <f t="shared" si="124"/>
        <v>7.9975269659443313</v>
      </c>
      <c r="Q502" s="4">
        <v>9.85</v>
      </c>
      <c r="R502" s="9">
        <f t="shared" si="125"/>
        <v>1.8524730340556683</v>
      </c>
      <c r="S502" s="9">
        <f t="shared" si="126"/>
        <v>3.4316563419034134</v>
      </c>
    </row>
    <row r="503" spans="2:19">
      <c r="B503" s="2">
        <v>29860</v>
      </c>
      <c r="C503" s="4">
        <v>11.6</v>
      </c>
      <c r="D503" s="4">
        <v>43.69</v>
      </c>
      <c r="E503" s="4">
        <v>9.07</v>
      </c>
      <c r="F503" s="9">
        <f t="shared" si="114"/>
        <v>23.929915959238585</v>
      </c>
      <c r="G503" s="9">
        <f t="shared" si="115"/>
        <v>322.23766039342865</v>
      </c>
      <c r="H503" s="9">
        <f t="shared" si="116"/>
        <v>0</v>
      </c>
      <c r="I503" s="9">
        <f t="shared" si="117"/>
        <v>11.6</v>
      </c>
      <c r="J503" s="9">
        <f t="shared" si="118"/>
        <v>0</v>
      </c>
      <c r="K503" s="9">
        <f t="shared" si="119"/>
        <v>0</v>
      </c>
      <c r="L503" s="9">
        <f t="shared" si="120"/>
        <v>0</v>
      </c>
      <c r="M503" s="9">
        <f t="shared" si="121"/>
        <v>55.903700107736398</v>
      </c>
      <c r="N503" s="9">
        <f t="shared" si="122"/>
        <v>5.7846004680266034</v>
      </c>
      <c r="O503" s="9">
        <f t="shared" si="123"/>
        <v>0</v>
      </c>
      <c r="P503" s="9">
        <f t="shared" si="124"/>
        <v>5.7846004680266034</v>
      </c>
      <c r="Q503" s="4">
        <v>9.07</v>
      </c>
      <c r="R503" s="9">
        <f t="shared" si="125"/>
        <v>3.2853995319733968</v>
      </c>
      <c r="S503" s="9">
        <f t="shared" si="126"/>
        <v>10.793850084691016</v>
      </c>
    </row>
    <row r="504" spans="2:19">
      <c r="B504" s="2">
        <v>29891</v>
      </c>
      <c r="C504" s="4">
        <v>4.4800000000000004</v>
      </c>
      <c r="D504" s="4">
        <v>27.25</v>
      </c>
      <c r="E504" s="4">
        <v>9.07</v>
      </c>
      <c r="F504" s="9">
        <f t="shared" si="114"/>
        <v>23.929915959238585</v>
      </c>
      <c r="G504" s="9">
        <f t="shared" si="115"/>
        <v>305.79766039342866</v>
      </c>
      <c r="H504" s="9">
        <f t="shared" si="116"/>
        <v>0</v>
      </c>
      <c r="I504" s="9">
        <f t="shared" si="117"/>
        <v>4.4800000000000004</v>
      </c>
      <c r="J504" s="9">
        <f t="shared" si="118"/>
        <v>0</v>
      </c>
      <c r="K504" s="9">
        <f t="shared" si="119"/>
        <v>0</v>
      </c>
      <c r="L504" s="9">
        <f t="shared" si="120"/>
        <v>0</v>
      </c>
      <c r="M504" s="9">
        <f t="shared" si="121"/>
        <v>50.661529926528893</v>
      </c>
      <c r="N504" s="9">
        <f t="shared" si="122"/>
        <v>5.2421701812075057</v>
      </c>
      <c r="O504" s="9">
        <f t="shared" si="123"/>
        <v>0</v>
      </c>
      <c r="P504" s="9">
        <f t="shared" si="124"/>
        <v>5.2421701812075057</v>
      </c>
      <c r="Q504" s="4">
        <v>9.07</v>
      </c>
      <c r="R504" s="9">
        <f t="shared" si="125"/>
        <v>3.8278298187924946</v>
      </c>
      <c r="S504" s="9">
        <f t="shared" si="126"/>
        <v>14.652281121636982</v>
      </c>
    </row>
    <row r="505" spans="2:19">
      <c r="B505" s="2">
        <v>29921</v>
      </c>
      <c r="C505" s="4">
        <v>175.69</v>
      </c>
      <c r="D505" s="4">
        <v>14.82</v>
      </c>
      <c r="E505" s="4">
        <v>56.51</v>
      </c>
      <c r="F505" s="9">
        <f t="shared" si="114"/>
        <v>23.929915959238585</v>
      </c>
      <c r="G505" s="9">
        <f t="shared" si="115"/>
        <v>293.36766039342865</v>
      </c>
      <c r="H505" s="9">
        <f t="shared" si="116"/>
        <v>54.680061365578993</v>
      </c>
      <c r="I505" s="9">
        <f t="shared" si="117"/>
        <v>14.82</v>
      </c>
      <c r="J505" s="9">
        <f t="shared" si="118"/>
        <v>106.189938634421</v>
      </c>
      <c r="K505" s="9">
        <f t="shared" si="119"/>
        <v>51.845164584585326</v>
      </c>
      <c r="L505" s="9">
        <f t="shared" si="120"/>
        <v>155.17257760166387</v>
      </c>
      <c r="M505" s="9">
        <f t="shared" si="121"/>
        <v>121.61831558519502</v>
      </c>
      <c r="N505" s="9">
        <f t="shared" si="122"/>
        <v>84.215791942997754</v>
      </c>
      <c r="O505" s="9">
        <f t="shared" si="123"/>
        <v>8.484846065514045</v>
      </c>
      <c r="P505" s="9">
        <f t="shared" si="124"/>
        <v>92.700638008511802</v>
      </c>
      <c r="Q505" s="4">
        <v>56.51</v>
      </c>
      <c r="R505" s="9">
        <f t="shared" si="125"/>
        <v>36.190638008511804</v>
      </c>
      <c r="S505" s="9">
        <f t="shared" si="126"/>
        <v>1309.7622794631393</v>
      </c>
    </row>
    <row r="506" spans="2:19">
      <c r="B506" s="2">
        <v>29952</v>
      </c>
      <c r="C506" s="4">
        <v>27.57</v>
      </c>
      <c r="D506" s="4">
        <v>24.73</v>
      </c>
      <c r="E506" s="4">
        <v>15.81</v>
      </c>
      <c r="F506" s="9">
        <f t="shared" si="114"/>
        <v>14.807181617656781</v>
      </c>
      <c r="G506" s="9">
        <f t="shared" si="115"/>
        <v>197.08772175900765</v>
      </c>
      <c r="H506" s="9">
        <f t="shared" si="116"/>
        <v>0.83514524305573823</v>
      </c>
      <c r="I506" s="9">
        <f t="shared" si="117"/>
        <v>24.73</v>
      </c>
      <c r="J506" s="9">
        <f t="shared" si="118"/>
        <v>108.19479339136525</v>
      </c>
      <c r="K506" s="9">
        <f t="shared" si="119"/>
        <v>0.83444835747941359</v>
      </c>
      <c r="L506" s="9">
        <f t="shared" si="120"/>
        <v>2.4975039339358851</v>
      </c>
      <c r="M506" s="9">
        <f t="shared" si="121"/>
        <v>111.43250268521724</v>
      </c>
      <c r="N506" s="9">
        <f t="shared" si="122"/>
        <v>12.683316833913661</v>
      </c>
      <c r="O506" s="9">
        <f t="shared" si="123"/>
        <v>2.0857785299396329E-3</v>
      </c>
      <c r="P506" s="9">
        <f t="shared" si="124"/>
        <v>12.685402612443601</v>
      </c>
      <c r="Q506" s="4">
        <v>15.81</v>
      </c>
      <c r="R506" s="9">
        <f t="shared" si="125"/>
        <v>3.124597387556399</v>
      </c>
      <c r="S506" s="9">
        <f t="shared" si="126"/>
        <v>9.7631088343242745</v>
      </c>
    </row>
    <row r="507" spans="2:19">
      <c r="B507" s="2">
        <v>29983</v>
      </c>
      <c r="C507" s="4">
        <v>48.75</v>
      </c>
      <c r="D507" s="4">
        <v>27.6</v>
      </c>
      <c r="E507" s="4">
        <v>19.18</v>
      </c>
      <c r="F507" s="9">
        <f t="shared" si="114"/>
        <v>14.634945362732246</v>
      </c>
      <c r="G507" s="9">
        <f t="shared" si="115"/>
        <v>197.95286700206341</v>
      </c>
      <c r="H507" s="9">
        <f t="shared" si="116"/>
        <v>5.3526239342059778</v>
      </c>
      <c r="I507" s="9">
        <f t="shared" si="117"/>
        <v>27.6</v>
      </c>
      <c r="J507" s="9">
        <f t="shared" si="118"/>
        <v>123.99216945715926</v>
      </c>
      <c r="K507" s="9">
        <f t="shared" si="119"/>
        <v>5.3241258905355711</v>
      </c>
      <c r="L507" s="9">
        <f t="shared" si="120"/>
        <v>15.935108790372963</v>
      </c>
      <c r="M507" s="9">
        <f t="shared" si="121"/>
        <v>108.75792199259323</v>
      </c>
      <c r="N507" s="9">
        <f t="shared" si="122"/>
        <v>18.609689482996984</v>
      </c>
      <c r="O507" s="9">
        <f t="shared" si="123"/>
        <v>8.5294644705527431E-2</v>
      </c>
      <c r="P507" s="9">
        <f t="shared" si="124"/>
        <v>18.694984127702512</v>
      </c>
      <c r="Q507" s="4">
        <v>19.18</v>
      </c>
      <c r="R507" s="9">
        <f t="shared" si="125"/>
        <v>0.48501587229748822</v>
      </c>
      <c r="S507" s="9">
        <f t="shared" si="126"/>
        <v>0.23524039638049341</v>
      </c>
    </row>
    <row r="508" spans="2:19">
      <c r="B508" s="2">
        <v>30011</v>
      </c>
      <c r="C508" s="4">
        <v>31.33</v>
      </c>
      <c r="D508" s="4">
        <v>45.58</v>
      </c>
      <c r="E508" s="4">
        <v>18.14</v>
      </c>
      <c r="F508" s="9">
        <f t="shared" si="114"/>
        <v>13.277799224448414</v>
      </c>
      <c r="G508" s="9">
        <f t="shared" si="115"/>
        <v>200.13549093626938</v>
      </c>
      <c r="H508" s="9">
        <f t="shared" si="116"/>
        <v>1.5903671066583938</v>
      </c>
      <c r="I508" s="9">
        <f t="shared" si="117"/>
        <v>45.58</v>
      </c>
      <c r="J508" s="9">
        <f t="shared" si="118"/>
        <v>108.15180235050086</v>
      </c>
      <c r="K508" s="9">
        <f t="shared" si="119"/>
        <v>1.5878418552013063</v>
      </c>
      <c r="L508" s="9">
        <f t="shared" si="120"/>
        <v>4.7524106726175095</v>
      </c>
      <c r="M508" s="9">
        <f t="shared" si="121"/>
        <v>100.87819660731687</v>
      </c>
      <c r="N508" s="9">
        <f t="shared" si="122"/>
        <v>12.632136057893868</v>
      </c>
      <c r="O508" s="9">
        <f t="shared" si="123"/>
        <v>7.5580776110628425E-3</v>
      </c>
      <c r="P508" s="9">
        <f t="shared" si="124"/>
        <v>12.63969413550493</v>
      </c>
      <c r="Q508" s="4">
        <v>18.14</v>
      </c>
      <c r="R508" s="9">
        <f t="shared" si="125"/>
        <v>5.5003058644950702</v>
      </c>
      <c r="S508" s="9">
        <f t="shared" si="126"/>
        <v>30.253364602998861</v>
      </c>
    </row>
    <row r="509" spans="2:19">
      <c r="B509" s="2">
        <v>30042</v>
      </c>
      <c r="C509" s="4">
        <v>56.65</v>
      </c>
      <c r="D509" s="4">
        <v>71.459999999999994</v>
      </c>
      <c r="E509" s="4">
        <v>15.55</v>
      </c>
      <c r="F509" s="9">
        <f t="shared" si="114"/>
        <v>14.638638705528345</v>
      </c>
      <c r="G509" s="9">
        <f t="shared" si="115"/>
        <v>241.85585804292776</v>
      </c>
      <c r="H509" s="9">
        <f t="shared" si="116"/>
        <v>6.555598494306726</v>
      </c>
      <c r="I509" s="9">
        <f t="shared" si="117"/>
        <v>71.459999999999994</v>
      </c>
      <c r="J509" s="9">
        <f t="shared" si="118"/>
        <v>86.78620385619412</v>
      </c>
      <c r="K509" s="9">
        <f t="shared" si="119"/>
        <v>6.5129025203507478</v>
      </c>
      <c r="L509" s="9">
        <f t="shared" si="120"/>
        <v>19.493117243409788</v>
      </c>
      <c r="M509" s="9">
        <f t="shared" si="121"/>
        <v>100.92923061428928</v>
      </c>
      <c r="N509" s="9">
        <f t="shared" si="122"/>
        <v>19.442083236437373</v>
      </c>
      <c r="O509" s="9">
        <f t="shared" si="123"/>
        <v>0.12778905005024285</v>
      </c>
      <c r="P509" s="9">
        <f t="shared" si="124"/>
        <v>19.569872286487616</v>
      </c>
      <c r="Q509" s="4">
        <v>15.55</v>
      </c>
      <c r="R509" s="9">
        <f t="shared" si="125"/>
        <v>4.0198722864876153</v>
      </c>
      <c r="S509" s="9">
        <f t="shared" si="126"/>
        <v>16.159373199671169</v>
      </c>
    </row>
    <row r="510" spans="2:19">
      <c r="B510" s="2">
        <v>30072</v>
      </c>
      <c r="C510" s="4">
        <v>63.92</v>
      </c>
      <c r="D510" s="4">
        <v>98.85</v>
      </c>
      <c r="E510" s="4">
        <v>15.81</v>
      </c>
      <c r="F510" s="9">
        <f t="shared" si="114"/>
        <v>16.474148562855646</v>
      </c>
      <c r="G510" s="9">
        <f t="shared" si="115"/>
        <v>290.61145653723452</v>
      </c>
      <c r="H510" s="9">
        <f t="shared" si="116"/>
        <v>7.0000830351780836</v>
      </c>
      <c r="I510" s="9">
        <f t="shared" si="117"/>
        <v>98.85</v>
      </c>
      <c r="J510" s="9">
        <f t="shared" si="118"/>
        <v>44.856120821016049</v>
      </c>
      <c r="K510" s="9">
        <f t="shared" si="119"/>
        <v>6.9514225004622423</v>
      </c>
      <c r="L510" s="9">
        <f t="shared" si="120"/>
        <v>20.805607543883493</v>
      </c>
      <c r="M510" s="9">
        <f t="shared" si="121"/>
        <v>101.61583202146109</v>
      </c>
      <c r="N510" s="9">
        <f t="shared" si="122"/>
        <v>20.119006136711686</v>
      </c>
      <c r="O510" s="9">
        <f t="shared" si="123"/>
        <v>0.14564098040451304</v>
      </c>
      <c r="P510" s="9">
        <f t="shared" si="124"/>
        <v>20.264647117116198</v>
      </c>
      <c r="Q510" s="4">
        <v>15.81</v>
      </c>
      <c r="R510" s="9">
        <f t="shared" si="125"/>
        <v>4.4546471171161972</v>
      </c>
      <c r="S510" s="9">
        <f t="shared" si="126"/>
        <v>19.843880938031646</v>
      </c>
    </row>
    <row r="511" spans="2:19">
      <c r="B511" s="2">
        <v>30103</v>
      </c>
      <c r="C511" s="4">
        <v>64.16</v>
      </c>
      <c r="D511" s="4">
        <v>128.69</v>
      </c>
      <c r="E511" s="4">
        <v>14.26</v>
      </c>
      <c r="F511" s="9">
        <f t="shared" si="114"/>
        <v>20.07634490433092</v>
      </c>
      <c r="G511" s="9">
        <f t="shared" si="115"/>
        <v>362.38153957241263</v>
      </c>
      <c r="H511" s="9">
        <f t="shared" si="116"/>
        <v>5.0295671000396132</v>
      </c>
      <c r="I511" s="9">
        <f t="shared" si="117"/>
        <v>103.98655372097643</v>
      </c>
      <c r="J511" s="9">
        <f t="shared" si="118"/>
        <v>0</v>
      </c>
      <c r="K511" s="9">
        <f t="shared" si="119"/>
        <v>5.0043971487845544</v>
      </c>
      <c r="L511" s="9">
        <f t="shared" si="120"/>
        <v>14.978160666312171</v>
      </c>
      <c r="M511" s="9">
        <f t="shared" si="121"/>
        <v>99.394887716636092</v>
      </c>
      <c r="N511" s="9">
        <f t="shared" si="122"/>
        <v>17.199104971137167</v>
      </c>
      <c r="O511" s="9">
        <f t="shared" si="123"/>
        <v>7.5333664106390752E-2</v>
      </c>
      <c r="P511" s="9">
        <f t="shared" si="124"/>
        <v>17.274438635243559</v>
      </c>
      <c r="Q511" s="4">
        <v>14.26</v>
      </c>
      <c r="R511" s="9">
        <f t="shared" si="125"/>
        <v>3.0144386352435593</v>
      </c>
      <c r="S511" s="9">
        <f t="shared" si="126"/>
        <v>9.0868402856490516</v>
      </c>
    </row>
    <row r="512" spans="2:19">
      <c r="B512" s="2">
        <v>30133</v>
      </c>
      <c r="C512" s="4">
        <v>18.93</v>
      </c>
      <c r="D512" s="4">
        <v>136.74</v>
      </c>
      <c r="E512" s="4">
        <v>12.96</v>
      </c>
      <c r="F512" s="9">
        <f t="shared" si="114"/>
        <v>23.929915959238585</v>
      </c>
      <c r="G512" s="9">
        <f t="shared" si="115"/>
        <v>415.28766039342867</v>
      </c>
      <c r="H512" s="9">
        <f t="shared" si="116"/>
        <v>0</v>
      </c>
      <c r="I512" s="9">
        <f t="shared" si="117"/>
        <v>18.93</v>
      </c>
      <c r="J512" s="9">
        <f t="shared" si="118"/>
        <v>0</v>
      </c>
      <c r="K512" s="9">
        <f t="shared" si="119"/>
        <v>0</v>
      </c>
      <c r="L512" s="9">
        <f t="shared" si="120"/>
        <v>0</v>
      </c>
      <c r="M512" s="9">
        <f t="shared" si="121"/>
        <v>90.074486463258026</v>
      </c>
      <c r="N512" s="9">
        <f t="shared" si="122"/>
        <v>9.3204012533780656</v>
      </c>
      <c r="O512" s="9">
        <f t="shared" si="123"/>
        <v>0</v>
      </c>
      <c r="P512" s="9">
        <f t="shared" si="124"/>
        <v>9.3204012533780656</v>
      </c>
      <c r="Q512" s="4">
        <v>12.96</v>
      </c>
      <c r="R512" s="9">
        <f t="shared" si="125"/>
        <v>3.6395987466219353</v>
      </c>
      <c r="S512" s="9">
        <f t="shared" si="126"/>
        <v>13.246679036411962</v>
      </c>
    </row>
    <row r="513" spans="2:19">
      <c r="B513" s="2">
        <v>30164</v>
      </c>
      <c r="C513" s="4">
        <v>8.66</v>
      </c>
      <c r="D513" s="4">
        <v>115.95</v>
      </c>
      <c r="E513" s="4">
        <v>12.96</v>
      </c>
      <c r="F513" s="9">
        <f t="shared" si="114"/>
        <v>23.929915959238585</v>
      </c>
      <c r="G513" s="9">
        <f t="shared" si="115"/>
        <v>394.49766039342865</v>
      </c>
      <c r="H513" s="9">
        <f t="shared" si="116"/>
        <v>0</v>
      </c>
      <c r="I513" s="9">
        <f t="shared" si="117"/>
        <v>8.66</v>
      </c>
      <c r="J513" s="9">
        <f t="shared" si="118"/>
        <v>0</v>
      </c>
      <c r="K513" s="9">
        <f t="shared" si="119"/>
        <v>0</v>
      </c>
      <c r="L513" s="9">
        <f t="shared" si="120"/>
        <v>0</v>
      </c>
      <c r="M513" s="9">
        <f t="shared" si="121"/>
        <v>81.62807261023427</v>
      </c>
      <c r="N513" s="9">
        <f t="shared" si="122"/>
        <v>8.4464138530237562</v>
      </c>
      <c r="O513" s="9">
        <f t="shared" si="123"/>
        <v>0</v>
      </c>
      <c r="P513" s="9">
        <f t="shared" si="124"/>
        <v>8.4464138530237562</v>
      </c>
      <c r="Q513" s="4">
        <v>12.96</v>
      </c>
      <c r="R513" s="9">
        <f t="shared" si="125"/>
        <v>4.5135861469762446</v>
      </c>
      <c r="S513" s="9">
        <f t="shared" si="126"/>
        <v>20.372459906175862</v>
      </c>
    </row>
    <row r="514" spans="2:19">
      <c r="B514" s="2">
        <v>30195</v>
      </c>
      <c r="C514" s="4">
        <v>32.450000000000003</v>
      </c>
      <c r="D514" s="4">
        <v>69.95</v>
      </c>
      <c r="E514" s="4">
        <v>9.07</v>
      </c>
      <c r="F514" s="9">
        <f t="shared" si="114"/>
        <v>23.929915959238585</v>
      </c>
      <c r="G514" s="9">
        <f t="shared" si="115"/>
        <v>348.49766039342865</v>
      </c>
      <c r="H514" s="9">
        <f t="shared" si="116"/>
        <v>0.2179360092321608</v>
      </c>
      <c r="I514" s="9">
        <f t="shared" si="117"/>
        <v>32.232063990767841</v>
      </c>
      <c r="J514" s="9">
        <f t="shared" si="118"/>
        <v>0</v>
      </c>
      <c r="K514" s="9">
        <f t="shared" si="119"/>
        <v>0.21788852347689677</v>
      </c>
      <c r="L514" s="9">
        <f t="shared" si="120"/>
        <v>0.65214035076635202</v>
      </c>
      <c r="M514" s="9">
        <f t="shared" si="121"/>
        <v>74.291864873998293</v>
      </c>
      <c r="N514" s="9">
        <f t="shared" si="122"/>
        <v>7.9883480870023291</v>
      </c>
      <c r="O514" s="9">
        <f t="shared" si="123"/>
        <v>1.4212486550524704E-4</v>
      </c>
      <c r="P514" s="9">
        <f t="shared" si="124"/>
        <v>7.988490211867834</v>
      </c>
      <c r="Q514" s="4">
        <v>9.07</v>
      </c>
      <c r="R514" s="9">
        <f t="shared" si="125"/>
        <v>1.0815097881321662</v>
      </c>
      <c r="S514" s="9">
        <f t="shared" si="126"/>
        <v>1.1696634218256832</v>
      </c>
    </row>
    <row r="515" spans="2:19">
      <c r="B515" s="2">
        <v>30225</v>
      </c>
      <c r="C515" s="4">
        <v>80.209999999999994</v>
      </c>
      <c r="D515" s="4">
        <v>35.28</v>
      </c>
      <c r="E515" s="4">
        <v>12.7</v>
      </c>
      <c r="F515" s="9">
        <f t="shared" si="114"/>
        <v>23.929915959238585</v>
      </c>
      <c r="G515" s="9">
        <f t="shared" si="115"/>
        <v>313.82766039342869</v>
      </c>
      <c r="H515" s="9">
        <f t="shared" si="116"/>
        <v>9.1497710110119161</v>
      </c>
      <c r="I515" s="9">
        <f t="shared" si="117"/>
        <v>35.28</v>
      </c>
      <c r="J515" s="9">
        <f t="shared" si="118"/>
        <v>35.780228988988071</v>
      </c>
      <c r="K515" s="9">
        <f t="shared" si="119"/>
        <v>9.0668117596115216</v>
      </c>
      <c r="L515" s="9">
        <f t="shared" si="120"/>
        <v>27.136967596517284</v>
      </c>
      <c r="M515" s="9">
        <f t="shared" si="121"/>
        <v>80.565307386214073</v>
      </c>
      <c r="N515" s="9">
        <f t="shared" si="122"/>
        <v>20.863525084301504</v>
      </c>
      <c r="O515" s="9">
        <f t="shared" si="123"/>
        <v>0.24829703944138073</v>
      </c>
      <c r="P515" s="9">
        <f t="shared" si="124"/>
        <v>21.111822123742883</v>
      </c>
      <c r="Q515" s="4">
        <v>12.7</v>
      </c>
      <c r="R515" s="9">
        <f t="shared" si="125"/>
        <v>8.4118221237428834</v>
      </c>
      <c r="S515" s="9">
        <f t="shared" si="126"/>
        <v>70.758751441490233</v>
      </c>
    </row>
    <row r="516" spans="2:19">
      <c r="B516" s="2">
        <v>30256</v>
      </c>
      <c r="C516" s="4">
        <v>109.64</v>
      </c>
      <c r="D516" s="4">
        <v>19.43</v>
      </c>
      <c r="E516" s="4">
        <v>27.22</v>
      </c>
      <c r="F516" s="9">
        <f t="shared" si="114"/>
        <v>20.856051071989306</v>
      </c>
      <c r="G516" s="9">
        <f t="shared" si="115"/>
        <v>262.19743140444058</v>
      </c>
      <c r="H516" s="9">
        <f t="shared" si="116"/>
        <v>23.877566755965013</v>
      </c>
      <c r="I516" s="9">
        <f t="shared" si="117"/>
        <v>19.43</v>
      </c>
      <c r="J516" s="9">
        <f t="shared" si="118"/>
        <v>102.11266223302306</v>
      </c>
      <c r="K516" s="9">
        <f t="shared" si="119"/>
        <v>23.320724597588615</v>
      </c>
      <c r="L516" s="9">
        <f t="shared" si="120"/>
        <v>69.798928720582722</v>
      </c>
      <c r="M516" s="9">
        <f t="shared" si="121"/>
        <v>107.06489069981851</v>
      </c>
      <c r="N516" s="9">
        <f t="shared" si="122"/>
        <v>43.29934540697829</v>
      </c>
      <c r="O516" s="9">
        <f t="shared" si="123"/>
        <v>1.6666285800205587</v>
      </c>
      <c r="P516" s="9">
        <f t="shared" si="124"/>
        <v>44.965973986998847</v>
      </c>
      <c r="Q516" s="4">
        <v>27.22</v>
      </c>
      <c r="R516" s="9">
        <f t="shared" si="125"/>
        <v>17.745973986998848</v>
      </c>
      <c r="S516" s="9">
        <f t="shared" si="126"/>
        <v>314.91959274723979</v>
      </c>
    </row>
    <row r="517" spans="2:19">
      <c r="B517" s="2">
        <v>30286</v>
      </c>
      <c r="C517" s="4">
        <v>27.9</v>
      </c>
      <c r="D517" s="4">
        <v>10.97</v>
      </c>
      <c r="E517" s="4">
        <v>16.59</v>
      </c>
      <c r="F517" s="9">
        <f t="shared" si="114"/>
        <v>15.15745877126931</v>
      </c>
      <c r="G517" s="9">
        <f t="shared" si="115"/>
        <v>187.4049981604056</v>
      </c>
      <c r="H517" s="9">
        <f t="shared" si="116"/>
        <v>0.87773547870014235</v>
      </c>
      <c r="I517" s="9">
        <f t="shared" si="117"/>
        <v>10.97</v>
      </c>
      <c r="J517" s="9">
        <f t="shared" si="118"/>
        <v>118.16492675432292</v>
      </c>
      <c r="K517" s="9">
        <f t="shared" si="119"/>
        <v>0.87696573476113815</v>
      </c>
      <c r="L517" s="9">
        <f t="shared" si="120"/>
        <v>2.6247584441400864</v>
      </c>
      <c r="M517" s="9">
        <f t="shared" si="121"/>
        <v>98.305859736317188</v>
      </c>
      <c r="N517" s="9">
        <f t="shared" si="122"/>
        <v>11.383789407641403</v>
      </c>
      <c r="O517" s="9">
        <f t="shared" si="123"/>
        <v>2.303843609439562E-3</v>
      </c>
      <c r="P517" s="9">
        <f t="shared" si="124"/>
        <v>11.386093251250843</v>
      </c>
      <c r="Q517" s="4">
        <v>16.59</v>
      </c>
      <c r="R517" s="9">
        <f t="shared" si="125"/>
        <v>5.2039067487491568</v>
      </c>
      <c r="S517" s="9">
        <f t="shared" si="126"/>
        <v>27.080645449677021</v>
      </c>
    </row>
    <row r="518" spans="2:19">
      <c r="B518" s="2">
        <v>30317</v>
      </c>
      <c r="C518" s="4">
        <v>2.77</v>
      </c>
      <c r="D518" s="4">
        <v>19.149999999999999</v>
      </c>
      <c r="E518" s="4">
        <v>12.96</v>
      </c>
      <c r="F518" s="9">
        <f t="shared" si="114"/>
        <v>13.778415269673864</v>
      </c>
      <c r="G518" s="9">
        <f t="shared" si="115"/>
        <v>179.53273363910574</v>
      </c>
      <c r="H518" s="9">
        <f t="shared" si="116"/>
        <v>0</v>
      </c>
      <c r="I518" s="9">
        <f t="shared" si="117"/>
        <v>19.149999999999999</v>
      </c>
      <c r="J518" s="9">
        <f t="shared" si="118"/>
        <v>101.78492675432292</v>
      </c>
      <c r="K518" s="9">
        <f t="shared" si="119"/>
        <v>0</v>
      </c>
      <c r="L518" s="9">
        <f t="shared" si="120"/>
        <v>0</v>
      </c>
      <c r="M518" s="9">
        <f t="shared" si="121"/>
        <v>89.087578199414523</v>
      </c>
      <c r="N518" s="9">
        <f t="shared" si="122"/>
        <v>9.2182815369026656</v>
      </c>
      <c r="O518" s="9">
        <f t="shared" si="123"/>
        <v>0</v>
      </c>
      <c r="P518" s="9">
        <f t="shared" si="124"/>
        <v>9.2182815369026656</v>
      </c>
      <c r="Q518" s="4">
        <v>12.96</v>
      </c>
      <c r="R518" s="9">
        <f t="shared" si="125"/>
        <v>3.7417184630973352</v>
      </c>
      <c r="S518" s="9">
        <f t="shared" si="126"/>
        <v>14.000457057083485</v>
      </c>
    </row>
    <row r="519" spans="2:19">
      <c r="B519" s="2">
        <v>30348</v>
      </c>
      <c r="C519" s="4">
        <v>15.2</v>
      </c>
      <c r="D519" s="4">
        <v>12.41</v>
      </c>
      <c r="E519" s="4">
        <v>12.96</v>
      </c>
      <c r="F519" s="9">
        <f t="shared" si="114"/>
        <v>15.185614392648709</v>
      </c>
      <c r="G519" s="9">
        <f t="shared" si="115"/>
        <v>189.17273363910573</v>
      </c>
      <c r="H519" s="9">
        <f t="shared" si="116"/>
        <v>1.1893328108820671E-6</v>
      </c>
      <c r="I519" s="9">
        <f t="shared" si="117"/>
        <v>12.41</v>
      </c>
      <c r="J519" s="9">
        <f t="shared" si="118"/>
        <v>104.57492556499012</v>
      </c>
      <c r="K519" s="9">
        <f t="shared" si="119"/>
        <v>1.1893328094675545E-6</v>
      </c>
      <c r="L519" s="9">
        <f t="shared" si="120"/>
        <v>3.5596730987363901E-6</v>
      </c>
      <c r="M519" s="9">
        <f t="shared" si="121"/>
        <v>80.733709887244373</v>
      </c>
      <c r="N519" s="9">
        <f t="shared" si="122"/>
        <v>8.3538718718432481</v>
      </c>
      <c r="O519" s="9">
        <f t="shared" si="123"/>
        <v>4.2336362803530158E-15</v>
      </c>
      <c r="P519" s="9">
        <f t="shared" si="124"/>
        <v>8.3538718718432516</v>
      </c>
      <c r="Q519" s="4">
        <v>12.96</v>
      </c>
      <c r="R519" s="9">
        <f t="shared" si="125"/>
        <v>4.6061281281567492</v>
      </c>
      <c r="S519" s="9">
        <f t="shared" si="126"/>
        <v>21.216416332996797</v>
      </c>
    </row>
    <row r="520" spans="2:19">
      <c r="B520" s="2">
        <v>30376</v>
      </c>
      <c r="C520" s="4">
        <v>14.71</v>
      </c>
      <c r="D520" s="4">
        <v>60.19</v>
      </c>
      <c r="E520" s="4">
        <v>9.07</v>
      </c>
      <c r="F520" s="9">
        <f t="shared" si="114"/>
        <v>14.9459267321193</v>
      </c>
      <c r="G520" s="9">
        <f t="shared" si="115"/>
        <v>234.16273482843854</v>
      </c>
      <c r="H520" s="9">
        <f t="shared" si="116"/>
        <v>0</v>
      </c>
      <c r="I520" s="9">
        <f t="shared" si="117"/>
        <v>60.19</v>
      </c>
      <c r="J520" s="9">
        <f t="shared" si="118"/>
        <v>59.09492556499012</v>
      </c>
      <c r="K520" s="9">
        <f t="shared" si="119"/>
        <v>0</v>
      </c>
      <c r="L520" s="9">
        <f t="shared" si="120"/>
        <v>0</v>
      </c>
      <c r="M520" s="9">
        <f t="shared" si="121"/>
        <v>73.163194057817165</v>
      </c>
      <c r="N520" s="9">
        <f t="shared" si="122"/>
        <v>7.5705158294272081</v>
      </c>
      <c r="O520" s="9">
        <f t="shared" si="123"/>
        <v>0</v>
      </c>
      <c r="P520" s="9">
        <f t="shared" si="124"/>
        <v>7.5705158294272081</v>
      </c>
      <c r="Q520" s="4">
        <v>9.07</v>
      </c>
      <c r="R520" s="9">
        <f t="shared" si="125"/>
        <v>1.4994841705727922</v>
      </c>
      <c r="S520" s="9">
        <f t="shared" si="126"/>
        <v>2.2484527777983745</v>
      </c>
    </row>
    <row r="521" spans="2:19">
      <c r="B521" s="2">
        <v>30407</v>
      </c>
      <c r="C521" s="4">
        <v>46.05</v>
      </c>
      <c r="D521" s="4">
        <v>62.92</v>
      </c>
      <c r="E521" s="4">
        <v>10.63</v>
      </c>
      <c r="F521" s="9">
        <f t="shared" si="114"/>
        <v>18.853094992979859</v>
      </c>
      <c r="G521" s="9">
        <f t="shared" si="115"/>
        <v>282.37273482843852</v>
      </c>
      <c r="H521" s="9">
        <f t="shared" si="116"/>
        <v>2.5443052866552849</v>
      </c>
      <c r="I521" s="9">
        <f t="shared" si="117"/>
        <v>62.92</v>
      </c>
      <c r="J521" s="9">
        <f t="shared" si="118"/>
        <v>39.680620278334828</v>
      </c>
      <c r="K521" s="9">
        <f t="shared" si="119"/>
        <v>2.5378482259971515</v>
      </c>
      <c r="L521" s="9">
        <f t="shared" si="120"/>
        <v>7.5957797404094745</v>
      </c>
      <c r="M521" s="9">
        <f t="shared" si="121"/>
        <v>70.008493142599647</v>
      </c>
      <c r="N521" s="9">
        <f t="shared" si="122"/>
        <v>10.750480655626992</v>
      </c>
      <c r="O521" s="9">
        <f t="shared" si="123"/>
        <v>1.9325982549793085E-2</v>
      </c>
      <c r="P521" s="9">
        <f t="shared" si="124"/>
        <v>10.769806638176785</v>
      </c>
      <c r="Q521" s="4">
        <v>10.63</v>
      </c>
      <c r="R521" s="9">
        <f t="shared" si="125"/>
        <v>0.1398066381767844</v>
      </c>
      <c r="S521" s="9">
        <f t="shared" si="126"/>
        <v>1.9545896078294309E-2</v>
      </c>
    </row>
    <row r="522" spans="2:19">
      <c r="B522" s="2">
        <v>30437</v>
      </c>
      <c r="C522" s="4">
        <v>15.47</v>
      </c>
      <c r="D522" s="4">
        <v>81.8</v>
      </c>
      <c r="E522" s="4">
        <v>9.07</v>
      </c>
      <c r="F522" s="9">
        <f t="shared" si="114"/>
        <v>20.520970046248923</v>
      </c>
      <c r="G522" s="9">
        <f t="shared" si="115"/>
        <v>320.66704011509381</v>
      </c>
      <c r="H522" s="9">
        <f t="shared" si="116"/>
        <v>0</v>
      </c>
      <c r="I522" s="9">
        <f t="shared" si="117"/>
        <v>55.150620278334827</v>
      </c>
      <c r="J522" s="9">
        <f t="shared" si="118"/>
        <v>0</v>
      </c>
      <c r="K522" s="9">
        <f t="shared" si="119"/>
        <v>0</v>
      </c>
      <c r="L522" s="9">
        <f t="shared" si="120"/>
        <v>0</v>
      </c>
      <c r="M522" s="9">
        <f t="shared" si="121"/>
        <v>63.443696278060472</v>
      </c>
      <c r="N522" s="9">
        <f t="shared" si="122"/>
        <v>6.5647968645391757</v>
      </c>
      <c r="O522" s="9">
        <f t="shared" si="123"/>
        <v>0</v>
      </c>
      <c r="P522" s="9">
        <f t="shared" si="124"/>
        <v>6.5647968645391757</v>
      </c>
      <c r="Q522" s="4">
        <v>9.07</v>
      </c>
      <c r="R522" s="9">
        <f t="shared" si="125"/>
        <v>2.5052031354608246</v>
      </c>
      <c r="S522" s="9">
        <f t="shared" si="126"/>
        <v>6.2760427499227465</v>
      </c>
    </row>
    <row r="523" spans="2:19">
      <c r="B523" s="2">
        <v>30468</v>
      </c>
      <c r="C523" s="4">
        <v>37.81</v>
      </c>
      <c r="D523" s="4">
        <v>132.13</v>
      </c>
      <c r="E523" s="4">
        <v>9.07</v>
      </c>
      <c r="F523" s="9">
        <f t="shared" ref="F523:F586" si="127">$E$3*($E$4-J522)</f>
        <v>23.929915959238585</v>
      </c>
      <c r="G523" s="9">
        <f t="shared" ref="G523:G586" si="128">$E$4-J522+D523</f>
        <v>410.67766039342865</v>
      </c>
      <c r="H523" s="9">
        <f t="shared" ref="H523:H586" si="129">IF(C523&lt;F523,0,((C523-F523)^2)/(C523+G523-2*F523))</f>
        <v>0.48088704599472254</v>
      </c>
      <c r="I523" s="9">
        <f t="shared" ref="I523:I586" si="130">MIN(D523,J522+C523-H523)</f>
        <v>37.329112954005282</v>
      </c>
      <c r="J523" s="9">
        <f t="shared" ref="J523:J586" si="131">MAX(0,J522+C523-H523-I523)</f>
        <v>0</v>
      </c>
      <c r="K523" s="9">
        <f t="shared" ref="K523:K586" si="132">$E$5*H523/($E$5+H523)</f>
        <v>0.48065590479652504</v>
      </c>
      <c r="L523" s="9">
        <f t="shared" ref="L523:L586" si="133">K523*$B$5/1000</f>
        <v>1.4386031230559995</v>
      </c>
      <c r="M523" s="9">
        <f t="shared" ref="M523:M586" si="134">M522*EXP(-$E$6)+L523*(1-EXP(-0.5*$E$6))/$E$6</f>
        <v>58.196372149279675</v>
      </c>
      <c r="N523" s="9">
        <f t="shared" ref="N523:N586" si="135">M522-M523+L523</f>
        <v>6.6859272518367963</v>
      </c>
      <c r="O523" s="9">
        <f t="shared" ref="O523:O586" si="136">(H523-K523)*$B$5/1000</f>
        <v>6.9180560620513013E-4</v>
      </c>
      <c r="P523" s="9">
        <f t="shared" ref="P523:P586" si="137">N523+O523</f>
        <v>6.6866190574430018</v>
      </c>
      <c r="Q523" s="4">
        <v>9.07</v>
      </c>
      <c r="R523" s="9">
        <f t="shared" ref="R523:R586" si="138">ABS(P523-Q523)</f>
        <v>2.3833809425569985</v>
      </c>
      <c r="S523" s="9">
        <f t="shared" ref="S523:S586" si="139">R523^2</f>
        <v>5.6805047173438865</v>
      </c>
    </row>
    <row r="524" spans="2:19">
      <c r="B524" s="2">
        <v>30498</v>
      </c>
      <c r="C524" s="4">
        <v>12.9</v>
      </c>
      <c r="D524" s="4">
        <v>142.16999999999999</v>
      </c>
      <c r="E524" s="4">
        <v>9.07</v>
      </c>
      <c r="F524" s="9">
        <f t="shared" si="127"/>
        <v>23.929915959238585</v>
      </c>
      <c r="G524" s="9">
        <f t="shared" si="128"/>
        <v>420.71766039342867</v>
      </c>
      <c r="H524" s="9">
        <f t="shared" si="129"/>
        <v>0</v>
      </c>
      <c r="I524" s="9">
        <f t="shared" si="130"/>
        <v>12.9</v>
      </c>
      <c r="J524" s="9">
        <f t="shared" si="131"/>
        <v>0</v>
      </c>
      <c r="K524" s="9">
        <f t="shared" si="132"/>
        <v>0</v>
      </c>
      <c r="L524" s="9">
        <f t="shared" si="133"/>
        <v>0</v>
      </c>
      <c r="M524" s="9">
        <f t="shared" si="134"/>
        <v>52.739214820740159</v>
      </c>
      <c r="N524" s="9">
        <f t="shared" si="135"/>
        <v>5.4571573285395161</v>
      </c>
      <c r="O524" s="9">
        <f t="shared" si="136"/>
        <v>0</v>
      </c>
      <c r="P524" s="9">
        <f t="shared" si="137"/>
        <v>5.4571573285395161</v>
      </c>
      <c r="Q524" s="4">
        <v>9.07</v>
      </c>
      <c r="R524" s="9">
        <f t="shared" si="138"/>
        <v>3.6128426714604842</v>
      </c>
      <c r="S524" s="9">
        <f t="shared" si="139"/>
        <v>13.052632168725728</v>
      </c>
    </row>
    <row r="525" spans="2:19">
      <c r="B525" s="2">
        <v>30529</v>
      </c>
      <c r="C525" s="4">
        <v>71.44</v>
      </c>
      <c r="D525" s="4">
        <v>105.41</v>
      </c>
      <c r="E525" s="4">
        <v>7.52</v>
      </c>
      <c r="F525" s="9">
        <f t="shared" si="127"/>
        <v>23.929915959238585</v>
      </c>
      <c r="G525" s="9">
        <f t="shared" si="128"/>
        <v>383.95766039342868</v>
      </c>
      <c r="H525" s="9">
        <f t="shared" si="129"/>
        <v>5.5386467901812129</v>
      </c>
      <c r="I525" s="9">
        <f t="shared" si="130"/>
        <v>65.90135320981878</v>
      </c>
      <c r="J525" s="9">
        <f t="shared" si="131"/>
        <v>0</v>
      </c>
      <c r="K525" s="9">
        <f t="shared" si="132"/>
        <v>5.5081391529418999</v>
      </c>
      <c r="L525" s="9">
        <f t="shared" si="133"/>
        <v>16.485860484755108</v>
      </c>
      <c r="M525" s="9">
        <f t="shared" si="134"/>
        <v>55.83709505636952</v>
      </c>
      <c r="N525" s="9">
        <f t="shared" si="135"/>
        <v>13.387980249125746</v>
      </c>
      <c r="O525" s="9">
        <f t="shared" si="136"/>
        <v>9.1309358257263606E-2</v>
      </c>
      <c r="P525" s="9">
        <f t="shared" si="137"/>
        <v>13.479289607383009</v>
      </c>
      <c r="Q525" s="4">
        <v>7.52</v>
      </c>
      <c r="R525" s="9">
        <f t="shared" si="138"/>
        <v>5.9592896073830097</v>
      </c>
      <c r="S525" s="9">
        <f t="shared" si="139"/>
        <v>35.513132624663143</v>
      </c>
    </row>
    <row r="526" spans="2:19">
      <c r="B526" s="2">
        <v>30560</v>
      </c>
      <c r="C526" s="4">
        <v>4.3899999999999997</v>
      </c>
      <c r="D526" s="4">
        <v>87.6</v>
      </c>
      <c r="E526" s="4">
        <v>6.48</v>
      </c>
      <c r="F526" s="9">
        <f t="shared" si="127"/>
        <v>23.929915959238585</v>
      </c>
      <c r="G526" s="9">
        <f t="shared" si="128"/>
        <v>366.14766039342862</v>
      </c>
      <c r="H526" s="9">
        <f t="shared" si="129"/>
        <v>0</v>
      </c>
      <c r="I526" s="9">
        <f t="shared" si="130"/>
        <v>4.3899999999999997</v>
      </c>
      <c r="J526" s="9">
        <f t="shared" si="131"/>
        <v>0</v>
      </c>
      <c r="K526" s="9">
        <f t="shared" si="132"/>
        <v>0</v>
      </c>
      <c r="L526" s="9">
        <f t="shared" si="133"/>
        <v>0</v>
      </c>
      <c r="M526" s="9">
        <f t="shared" si="134"/>
        <v>50.601170526407287</v>
      </c>
      <c r="N526" s="9">
        <f t="shared" si="135"/>
        <v>5.235924529962233</v>
      </c>
      <c r="O526" s="9">
        <f t="shared" si="136"/>
        <v>0</v>
      </c>
      <c r="P526" s="9">
        <f t="shared" si="137"/>
        <v>5.235924529962233</v>
      </c>
      <c r="Q526" s="4">
        <v>6.48</v>
      </c>
      <c r="R526" s="9">
        <f t="shared" si="138"/>
        <v>1.2440754700377674</v>
      </c>
      <c r="S526" s="9">
        <f t="shared" si="139"/>
        <v>1.5477237751496919</v>
      </c>
    </row>
    <row r="527" spans="2:19">
      <c r="B527" s="2">
        <v>30590</v>
      </c>
      <c r="C527" s="4">
        <v>8.84</v>
      </c>
      <c r="D527" s="4">
        <v>49.72</v>
      </c>
      <c r="E527" s="4">
        <v>6.48</v>
      </c>
      <c r="F527" s="9">
        <f t="shared" si="127"/>
        <v>23.929915959238585</v>
      </c>
      <c r="G527" s="9">
        <f t="shared" si="128"/>
        <v>328.26766039342863</v>
      </c>
      <c r="H527" s="9">
        <f t="shared" si="129"/>
        <v>0</v>
      </c>
      <c r="I527" s="9">
        <f t="shared" si="130"/>
        <v>8.84</v>
      </c>
      <c r="J527" s="9">
        <f t="shared" si="131"/>
        <v>0</v>
      </c>
      <c r="K527" s="9">
        <f t="shared" si="132"/>
        <v>0</v>
      </c>
      <c r="L527" s="9">
        <f t="shared" si="133"/>
        <v>0</v>
      </c>
      <c r="M527" s="9">
        <f t="shared" si="134"/>
        <v>45.856226153198982</v>
      </c>
      <c r="N527" s="9">
        <f t="shared" si="135"/>
        <v>4.7449443732083054</v>
      </c>
      <c r="O527" s="9">
        <f t="shared" si="136"/>
        <v>0</v>
      </c>
      <c r="P527" s="9">
        <f t="shared" si="137"/>
        <v>4.7449443732083054</v>
      </c>
      <c r="Q527" s="4">
        <v>6.48</v>
      </c>
      <c r="R527" s="9">
        <f t="shared" si="138"/>
        <v>1.735055626791695</v>
      </c>
      <c r="S527" s="9">
        <f t="shared" si="139"/>
        <v>3.0104180280615216</v>
      </c>
    </row>
    <row r="528" spans="2:19">
      <c r="B528" s="2">
        <v>30621</v>
      </c>
      <c r="C528" s="4">
        <v>69.430000000000007</v>
      </c>
      <c r="D528" s="4">
        <v>32.22</v>
      </c>
      <c r="E528" s="4">
        <v>7.52</v>
      </c>
      <c r="F528" s="9">
        <f t="shared" si="127"/>
        <v>23.929915959238585</v>
      </c>
      <c r="G528" s="9">
        <f t="shared" si="128"/>
        <v>310.76766039342863</v>
      </c>
      <c r="H528" s="9">
        <f t="shared" si="129"/>
        <v>6.2293770685583834</v>
      </c>
      <c r="I528" s="9">
        <f t="shared" si="130"/>
        <v>32.22</v>
      </c>
      <c r="J528" s="9">
        <f t="shared" si="131"/>
        <v>30.980622931441623</v>
      </c>
      <c r="K528" s="9">
        <f t="shared" si="132"/>
        <v>6.1908121652206054</v>
      </c>
      <c r="L528" s="9">
        <f t="shared" si="133"/>
        <v>18.529100810505273</v>
      </c>
      <c r="M528" s="9">
        <f t="shared" si="134"/>
        <v>50.596413810971015</v>
      </c>
      <c r="N528" s="9">
        <f t="shared" si="135"/>
        <v>13.78891315273324</v>
      </c>
      <c r="O528" s="9">
        <f t="shared" si="136"/>
        <v>0.11542475568996942</v>
      </c>
      <c r="P528" s="9">
        <f t="shared" si="137"/>
        <v>13.90433790842321</v>
      </c>
      <c r="Q528" s="4">
        <v>7.52</v>
      </c>
      <c r="R528" s="9">
        <f t="shared" si="138"/>
        <v>6.3843379084232108</v>
      </c>
      <c r="S528" s="9">
        <f t="shared" si="139"/>
        <v>40.759770528929657</v>
      </c>
    </row>
    <row r="529" spans="2:19">
      <c r="B529" s="2">
        <v>30651</v>
      </c>
      <c r="C529" s="4">
        <v>93.44</v>
      </c>
      <c r="D529" s="4">
        <v>16.62</v>
      </c>
      <c r="E529" s="4">
        <v>14.26</v>
      </c>
      <c r="F529" s="9">
        <f t="shared" si="127"/>
        <v>21.268383271916299</v>
      </c>
      <c r="G529" s="9">
        <f t="shared" si="128"/>
        <v>264.18703746198702</v>
      </c>
      <c r="H529" s="9">
        <f t="shared" si="129"/>
        <v>16.530952371101289</v>
      </c>
      <c r="I529" s="9">
        <f t="shared" si="130"/>
        <v>16.62</v>
      </c>
      <c r="J529" s="9">
        <f t="shared" si="131"/>
        <v>91.269670560340316</v>
      </c>
      <c r="K529" s="9">
        <f t="shared" si="132"/>
        <v>16.262123974230342</v>
      </c>
      <c r="L529" s="9">
        <f t="shared" si="133"/>
        <v>48.672537054871412</v>
      </c>
      <c r="M529" s="9">
        <f t="shared" si="134"/>
        <v>69.598835221106526</v>
      </c>
      <c r="N529" s="9">
        <f t="shared" si="135"/>
        <v>29.670115644735901</v>
      </c>
      <c r="O529" s="9">
        <f t="shared" si="136"/>
        <v>0.8046033918347465</v>
      </c>
      <c r="P529" s="9">
        <f t="shared" si="137"/>
        <v>30.474719036570647</v>
      </c>
      <c r="Q529" s="4">
        <v>14.26</v>
      </c>
      <c r="R529" s="9">
        <f t="shared" si="138"/>
        <v>16.214719036570649</v>
      </c>
      <c r="S529" s="9">
        <f t="shared" si="139"/>
        <v>262.91711343492659</v>
      </c>
    </row>
    <row r="530" spans="2:19">
      <c r="B530" s="2">
        <v>30682</v>
      </c>
      <c r="C530" s="4">
        <v>34.81</v>
      </c>
      <c r="D530" s="4">
        <v>14.87</v>
      </c>
      <c r="E530" s="4">
        <v>10.89</v>
      </c>
      <c r="F530" s="9">
        <f t="shared" si="127"/>
        <v>16.088975765910501</v>
      </c>
      <c r="G530" s="9">
        <f t="shared" si="128"/>
        <v>202.14798983308833</v>
      </c>
      <c r="H530" s="9">
        <f t="shared" si="129"/>
        <v>1.7114790644669851</v>
      </c>
      <c r="I530" s="9">
        <f t="shared" si="130"/>
        <v>14.87</v>
      </c>
      <c r="J530" s="9">
        <f t="shared" si="131"/>
        <v>109.49819149587333</v>
      </c>
      <c r="K530" s="9">
        <f t="shared" si="132"/>
        <v>1.7085549085105771</v>
      </c>
      <c r="L530" s="9">
        <f t="shared" si="133"/>
        <v>5.1137048411721571</v>
      </c>
      <c r="M530" s="9">
        <f t="shared" si="134"/>
        <v>65.567385969224958</v>
      </c>
      <c r="N530" s="9">
        <f t="shared" si="135"/>
        <v>9.1451540930537263</v>
      </c>
      <c r="O530" s="9">
        <f t="shared" si="136"/>
        <v>8.7519987775289531E-3</v>
      </c>
      <c r="P530" s="9">
        <f t="shared" si="137"/>
        <v>9.1539060918312547</v>
      </c>
      <c r="Q530" s="4">
        <v>10.89</v>
      </c>
      <c r="R530" s="9">
        <f t="shared" si="138"/>
        <v>1.7360939081687459</v>
      </c>
      <c r="S530" s="9">
        <f t="shared" si="139"/>
        <v>3.0140220579806298</v>
      </c>
    </row>
    <row r="531" spans="2:19">
      <c r="B531" s="2">
        <v>30713</v>
      </c>
      <c r="C531" s="4">
        <v>43.9</v>
      </c>
      <c r="D531" s="4">
        <v>21.51</v>
      </c>
      <c r="E531" s="4">
        <v>13.48</v>
      </c>
      <c r="F531" s="9">
        <f t="shared" si="127"/>
        <v>14.522970962881766</v>
      </c>
      <c r="G531" s="9">
        <f t="shared" si="128"/>
        <v>190.55946889755532</v>
      </c>
      <c r="H531" s="9">
        <f t="shared" si="129"/>
        <v>4.2013291323613746</v>
      </c>
      <c r="I531" s="9">
        <f t="shared" si="130"/>
        <v>21.51</v>
      </c>
      <c r="J531" s="9">
        <f t="shared" si="131"/>
        <v>127.68686236351196</v>
      </c>
      <c r="K531" s="9">
        <f t="shared" si="132"/>
        <v>4.1837518139827194</v>
      </c>
      <c r="L531" s="9">
        <f t="shared" si="133"/>
        <v>12.521969179250281</v>
      </c>
      <c r="M531" s="9">
        <f t="shared" si="134"/>
        <v>65.528401098960842</v>
      </c>
      <c r="N531" s="9">
        <f t="shared" si="135"/>
        <v>12.560954049514397</v>
      </c>
      <c r="O531" s="9">
        <f t="shared" si="136"/>
        <v>5.2608913907314932E-2</v>
      </c>
      <c r="P531" s="9">
        <f t="shared" si="137"/>
        <v>12.613562963421712</v>
      </c>
      <c r="Q531" s="4">
        <v>13.48</v>
      </c>
      <c r="R531" s="9">
        <f t="shared" si="138"/>
        <v>0.8664370365782883</v>
      </c>
      <c r="S531" s="9">
        <f t="shared" si="139"/>
        <v>0.7507131383545661</v>
      </c>
    </row>
    <row r="532" spans="2:19">
      <c r="B532" s="2">
        <v>30742</v>
      </c>
      <c r="C532" s="4">
        <v>103.26</v>
      </c>
      <c r="D532" s="4">
        <v>28.42</v>
      </c>
      <c r="E532" s="4">
        <v>49.25</v>
      </c>
      <c r="F532" s="9">
        <f t="shared" si="127"/>
        <v>12.960389662941642</v>
      </c>
      <c r="G532" s="9">
        <f t="shared" si="128"/>
        <v>179.2807980299167</v>
      </c>
      <c r="H532" s="9">
        <f t="shared" si="129"/>
        <v>31.774682537252964</v>
      </c>
      <c r="I532" s="9">
        <f t="shared" si="130"/>
        <v>28.42</v>
      </c>
      <c r="J532" s="9">
        <f t="shared" si="131"/>
        <v>170.75217982625901</v>
      </c>
      <c r="K532" s="9">
        <f t="shared" si="132"/>
        <v>30.796144812465595</v>
      </c>
      <c r="L532" s="9">
        <f t="shared" si="133"/>
        <v>92.172861423709534</v>
      </c>
      <c r="M532" s="9">
        <f t="shared" si="134"/>
        <v>104.35406948808577</v>
      </c>
      <c r="N532" s="9">
        <f t="shared" si="135"/>
        <v>53.347193034584606</v>
      </c>
      <c r="O532" s="9">
        <f t="shared" si="136"/>
        <v>2.9287634102885955</v>
      </c>
      <c r="P532" s="9">
        <f t="shared" si="137"/>
        <v>56.275956444873202</v>
      </c>
      <c r="Q532" s="4">
        <v>49.25</v>
      </c>
      <c r="R532" s="9">
        <f t="shared" si="138"/>
        <v>7.0259564448732021</v>
      </c>
      <c r="S532" s="9">
        <f t="shared" si="139"/>
        <v>49.364063965255284</v>
      </c>
    </row>
    <row r="533" spans="2:19">
      <c r="B533" s="2">
        <v>30773</v>
      </c>
      <c r="C533" s="4">
        <v>28.1</v>
      </c>
      <c r="D533" s="4">
        <v>86.06</v>
      </c>
      <c r="E533" s="4">
        <v>21.25</v>
      </c>
      <c r="F533" s="9">
        <f t="shared" si="127"/>
        <v>9.2606657945526951</v>
      </c>
      <c r="G533" s="9">
        <f t="shared" si="128"/>
        <v>193.85548056716965</v>
      </c>
      <c r="H533" s="9">
        <f t="shared" si="129"/>
        <v>1.7446457002791946</v>
      </c>
      <c r="I533" s="9">
        <f t="shared" si="130"/>
        <v>86.06</v>
      </c>
      <c r="J533" s="9">
        <f t="shared" si="131"/>
        <v>111.04753412597981</v>
      </c>
      <c r="K533" s="9">
        <f t="shared" si="132"/>
        <v>1.7416072127439057</v>
      </c>
      <c r="L533" s="9">
        <f t="shared" si="133"/>
        <v>5.21263038774251</v>
      </c>
      <c r="M533" s="9">
        <f t="shared" si="134"/>
        <v>97.111836983688164</v>
      </c>
      <c r="N533" s="9">
        <f t="shared" si="135"/>
        <v>12.454862892140117</v>
      </c>
      <c r="O533" s="9">
        <f t="shared" si="136"/>
        <v>9.0941931931196856E-3</v>
      </c>
      <c r="P533" s="9">
        <f t="shared" si="137"/>
        <v>12.463957085333236</v>
      </c>
      <c r="Q533" s="4">
        <v>21.25</v>
      </c>
      <c r="R533" s="9">
        <f t="shared" si="138"/>
        <v>8.7860429146667638</v>
      </c>
      <c r="S533" s="9">
        <f t="shared" si="139"/>
        <v>77.194550098366037</v>
      </c>
    </row>
    <row r="534" spans="2:19">
      <c r="B534" s="2">
        <v>30803</v>
      </c>
      <c r="C534" s="4">
        <v>174.87</v>
      </c>
      <c r="D534" s="4">
        <v>57.47</v>
      </c>
      <c r="E534" s="4">
        <v>88.39</v>
      </c>
      <c r="F534" s="9">
        <f t="shared" si="127"/>
        <v>14.389867569092182</v>
      </c>
      <c r="G534" s="9">
        <f t="shared" si="128"/>
        <v>224.97012626744885</v>
      </c>
      <c r="H534" s="9">
        <f t="shared" si="129"/>
        <v>69.406149297325456</v>
      </c>
      <c r="I534" s="9">
        <f t="shared" si="130"/>
        <v>57.47</v>
      </c>
      <c r="J534" s="9">
        <f t="shared" si="131"/>
        <v>159.0413848286544</v>
      </c>
      <c r="K534" s="9">
        <f t="shared" si="132"/>
        <v>64.90158051076304</v>
      </c>
      <c r="L534" s="9">
        <f t="shared" si="133"/>
        <v>194.25043046871377</v>
      </c>
      <c r="M534" s="9">
        <f t="shared" si="134"/>
        <v>182.77866505424248</v>
      </c>
      <c r="N534" s="9">
        <f t="shared" si="135"/>
        <v>108.58360239815946</v>
      </c>
      <c r="O534" s="9">
        <f t="shared" si="136"/>
        <v>13.482174378181311</v>
      </c>
      <c r="P534" s="9">
        <f t="shared" si="137"/>
        <v>122.06577677634077</v>
      </c>
      <c r="Q534" s="4">
        <v>88.39</v>
      </c>
      <c r="R534" s="9">
        <f t="shared" si="138"/>
        <v>33.675776776340768</v>
      </c>
      <c r="S534" s="9">
        <f t="shared" si="139"/>
        <v>1134.0579414899323</v>
      </c>
    </row>
    <row r="535" spans="2:19">
      <c r="B535" s="2">
        <v>30834</v>
      </c>
      <c r="C535" s="4">
        <v>41.72</v>
      </c>
      <c r="D535" s="4">
        <v>111.66</v>
      </c>
      <c r="E535" s="4">
        <v>28.77</v>
      </c>
      <c r="F535" s="9">
        <f t="shared" si="127"/>
        <v>10.266735419092832</v>
      </c>
      <c r="G535" s="9">
        <f t="shared" si="128"/>
        <v>231.16627556477425</v>
      </c>
      <c r="H535" s="9">
        <f t="shared" si="129"/>
        <v>3.9203362683779721</v>
      </c>
      <c r="I535" s="9">
        <f t="shared" si="130"/>
        <v>111.66</v>
      </c>
      <c r="J535" s="9">
        <f t="shared" si="131"/>
        <v>85.181048560276423</v>
      </c>
      <c r="K535" s="9">
        <f t="shared" si="132"/>
        <v>3.9050272484269595</v>
      </c>
      <c r="L535" s="9">
        <f t="shared" si="133"/>
        <v>11.687746554541889</v>
      </c>
      <c r="M535" s="9">
        <f t="shared" si="134"/>
        <v>171.34160017264639</v>
      </c>
      <c r="N535" s="9">
        <f t="shared" si="135"/>
        <v>23.124811436137975</v>
      </c>
      <c r="O535" s="9">
        <f t="shared" si="136"/>
        <v>4.5819896713380819E-2</v>
      </c>
      <c r="P535" s="9">
        <f t="shared" si="137"/>
        <v>23.170631332851357</v>
      </c>
      <c r="Q535" s="4">
        <v>28.77</v>
      </c>
      <c r="R535" s="9">
        <f t="shared" si="138"/>
        <v>5.5993686671486422</v>
      </c>
      <c r="S535" s="9">
        <f t="shared" si="139"/>
        <v>31.352929470645961</v>
      </c>
    </row>
    <row r="536" spans="2:19">
      <c r="B536" s="2">
        <v>30864</v>
      </c>
      <c r="C536" s="4">
        <v>1.1200000000000001</v>
      </c>
      <c r="D536" s="4">
        <v>148.05000000000001</v>
      </c>
      <c r="E536" s="4">
        <v>24.36</v>
      </c>
      <c r="F536" s="9">
        <f t="shared" si="127"/>
        <v>16.612046800013996</v>
      </c>
      <c r="G536" s="9">
        <f t="shared" si="128"/>
        <v>341.41661183315227</v>
      </c>
      <c r="H536" s="9">
        <f t="shared" si="129"/>
        <v>0</v>
      </c>
      <c r="I536" s="9">
        <f t="shared" si="130"/>
        <v>86.301048560276428</v>
      </c>
      <c r="J536" s="9">
        <f t="shared" si="131"/>
        <v>0</v>
      </c>
      <c r="K536" s="9">
        <f t="shared" si="132"/>
        <v>0</v>
      </c>
      <c r="L536" s="9">
        <f t="shared" si="133"/>
        <v>0</v>
      </c>
      <c r="M536" s="9">
        <f t="shared" si="134"/>
        <v>155.27465244835568</v>
      </c>
      <c r="N536" s="9">
        <f t="shared" si="135"/>
        <v>16.066947724290713</v>
      </c>
      <c r="O536" s="9">
        <f t="shared" si="136"/>
        <v>0</v>
      </c>
      <c r="P536" s="9">
        <f t="shared" si="137"/>
        <v>16.066947724290713</v>
      </c>
      <c r="Q536" s="4">
        <v>24.36</v>
      </c>
      <c r="R536" s="9">
        <f t="shared" si="138"/>
        <v>8.2930522757092859</v>
      </c>
      <c r="S536" s="9">
        <f t="shared" si="139"/>
        <v>68.774716047646962</v>
      </c>
    </row>
    <row r="537" spans="2:19">
      <c r="B537" s="2">
        <v>30895</v>
      </c>
      <c r="C537" s="4">
        <v>8.14</v>
      </c>
      <c r="D537" s="4">
        <v>106.37</v>
      </c>
      <c r="E537" s="4">
        <v>21.25</v>
      </c>
      <c r="F537" s="9">
        <f t="shared" si="127"/>
        <v>23.929915959238585</v>
      </c>
      <c r="G537" s="9">
        <f t="shared" si="128"/>
        <v>384.91766039342866</v>
      </c>
      <c r="H537" s="9">
        <f t="shared" si="129"/>
        <v>0</v>
      </c>
      <c r="I537" s="9">
        <f t="shared" si="130"/>
        <v>8.14</v>
      </c>
      <c r="J537" s="9">
        <f t="shared" si="131"/>
        <v>0</v>
      </c>
      <c r="K537" s="9">
        <f t="shared" si="132"/>
        <v>0</v>
      </c>
      <c r="L537" s="9">
        <f t="shared" si="133"/>
        <v>0</v>
      </c>
      <c r="M537" s="9">
        <f t="shared" si="134"/>
        <v>140.71432546832659</v>
      </c>
      <c r="N537" s="9">
        <f t="shared" si="135"/>
        <v>14.560326980029089</v>
      </c>
      <c r="O537" s="9">
        <f t="shared" si="136"/>
        <v>0</v>
      </c>
      <c r="P537" s="9">
        <f t="shared" si="137"/>
        <v>14.560326980029089</v>
      </c>
      <c r="Q537" s="4">
        <v>21.25</v>
      </c>
      <c r="R537" s="9">
        <f t="shared" si="138"/>
        <v>6.6896730199709111</v>
      </c>
      <c r="S537" s="9">
        <f t="shared" si="139"/>
        <v>44.751725114126728</v>
      </c>
    </row>
    <row r="538" spans="2:19">
      <c r="B538" s="2">
        <v>30926</v>
      </c>
      <c r="C538" s="4">
        <v>22.1</v>
      </c>
      <c r="D538" s="4">
        <v>72.53</v>
      </c>
      <c r="E538" s="4">
        <v>21.25</v>
      </c>
      <c r="F538" s="9">
        <f t="shared" si="127"/>
        <v>23.929915959238585</v>
      </c>
      <c r="G538" s="9">
        <f t="shared" si="128"/>
        <v>351.07766039342869</v>
      </c>
      <c r="H538" s="9">
        <f t="shared" si="129"/>
        <v>0</v>
      </c>
      <c r="I538" s="9">
        <f t="shared" si="130"/>
        <v>22.1</v>
      </c>
      <c r="J538" s="9">
        <f t="shared" si="131"/>
        <v>0</v>
      </c>
      <c r="K538" s="9">
        <f t="shared" si="132"/>
        <v>0</v>
      </c>
      <c r="L538" s="9">
        <f t="shared" si="133"/>
        <v>0</v>
      </c>
      <c r="M538" s="9">
        <f t="shared" si="134"/>
        <v>127.51934124336098</v>
      </c>
      <c r="N538" s="9">
        <f t="shared" si="135"/>
        <v>13.194984224965609</v>
      </c>
      <c r="O538" s="9">
        <f t="shared" si="136"/>
        <v>0</v>
      </c>
      <c r="P538" s="9">
        <f t="shared" si="137"/>
        <v>13.194984224965609</v>
      </c>
      <c r="Q538" s="4">
        <v>21.25</v>
      </c>
      <c r="R538" s="9">
        <f t="shared" si="138"/>
        <v>8.0550157750343914</v>
      </c>
      <c r="S538" s="9">
        <f t="shared" si="139"/>
        <v>64.883279136052892</v>
      </c>
    </row>
    <row r="539" spans="2:19">
      <c r="B539" s="2">
        <v>30956</v>
      </c>
      <c r="C539" s="4">
        <v>38.049999999999997</v>
      </c>
      <c r="D539" s="4">
        <v>37.57</v>
      </c>
      <c r="E539" s="4">
        <v>18.399999999999999</v>
      </c>
      <c r="F539" s="9">
        <f t="shared" si="127"/>
        <v>23.929915959238585</v>
      </c>
      <c r="G539" s="9">
        <f t="shared" si="128"/>
        <v>316.11766039342865</v>
      </c>
      <c r="H539" s="9">
        <f t="shared" si="129"/>
        <v>0.65090329003611891</v>
      </c>
      <c r="I539" s="9">
        <f t="shared" si="130"/>
        <v>37.399096709963878</v>
      </c>
      <c r="J539" s="9">
        <f t="shared" si="131"/>
        <v>0</v>
      </c>
      <c r="K539" s="9">
        <f t="shared" si="132"/>
        <v>0.65047989053526722</v>
      </c>
      <c r="L539" s="9">
        <f t="shared" si="133"/>
        <v>1.9468863123720548</v>
      </c>
      <c r="M539" s="9">
        <f t="shared" si="134"/>
        <v>116.51153901238654</v>
      </c>
      <c r="N539" s="9">
        <f t="shared" si="135"/>
        <v>12.954688543346503</v>
      </c>
      <c r="O539" s="9">
        <f t="shared" si="136"/>
        <v>1.2672347060490915E-3</v>
      </c>
      <c r="P539" s="9">
        <f t="shared" si="137"/>
        <v>12.955955778052552</v>
      </c>
      <c r="Q539" s="4">
        <v>18.399999999999999</v>
      </c>
      <c r="R539" s="9">
        <f t="shared" si="138"/>
        <v>5.444044221947447</v>
      </c>
      <c r="S539" s="9">
        <f t="shared" si="139"/>
        <v>29.637617490519382</v>
      </c>
    </row>
    <row r="540" spans="2:19">
      <c r="B540" s="2">
        <v>30987</v>
      </c>
      <c r="C540" s="4">
        <v>203.36</v>
      </c>
      <c r="D540" s="4">
        <v>23.39</v>
      </c>
      <c r="E540" s="4">
        <v>95.13</v>
      </c>
      <c r="F540" s="9">
        <f t="shared" si="127"/>
        <v>23.929915959238585</v>
      </c>
      <c r="G540" s="9">
        <f t="shared" si="128"/>
        <v>301.93766039342864</v>
      </c>
      <c r="H540" s="9">
        <f t="shared" si="129"/>
        <v>70.381488050977083</v>
      </c>
      <c r="I540" s="9">
        <f t="shared" si="130"/>
        <v>23.39</v>
      </c>
      <c r="J540" s="9">
        <f t="shared" si="131"/>
        <v>109.58851194902293</v>
      </c>
      <c r="K540" s="9">
        <f t="shared" si="132"/>
        <v>65.753648429713081</v>
      </c>
      <c r="L540" s="9">
        <f t="shared" si="133"/>
        <v>196.80066975013125</v>
      </c>
      <c r="M540" s="9">
        <f t="shared" si="134"/>
        <v>201.60346939103826</v>
      </c>
      <c r="N540" s="9">
        <f t="shared" si="135"/>
        <v>111.70873937147952</v>
      </c>
      <c r="O540" s="9">
        <f t="shared" si="136"/>
        <v>13.851123986443158</v>
      </c>
      <c r="P540" s="9">
        <f t="shared" si="137"/>
        <v>125.55986335792268</v>
      </c>
      <c r="Q540" s="4">
        <v>95.13</v>
      </c>
      <c r="R540" s="9">
        <f t="shared" si="138"/>
        <v>30.429863357922684</v>
      </c>
      <c r="S540" s="9">
        <f t="shared" si="139"/>
        <v>925.97658398184558</v>
      </c>
    </row>
    <row r="541" spans="2:19">
      <c r="B541" s="2">
        <v>31017</v>
      </c>
      <c r="C541" s="4">
        <v>18.27</v>
      </c>
      <c r="D541" s="4">
        <v>14.68</v>
      </c>
      <c r="E541" s="4">
        <v>30.59</v>
      </c>
      <c r="F541" s="9">
        <f t="shared" si="127"/>
        <v>14.515211569569264</v>
      </c>
      <c r="G541" s="9">
        <f t="shared" si="128"/>
        <v>183.63914844440575</v>
      </c>
      <c r="H541" s="9">
        <f t="shared" si="129"/>
        <v>8.1551018683193408E-2</v>
      </c>
      <c r="I541" s="9">
        <f t="shared" si="130"/>
        <v>14.68</v>
      </c>
      <c r="J541" s="9">
        <f t="shared" si="131"/>
        <v>113.09696093033972</v>
      </c>
      <c r="K541" s="9">
        <f t="shared" si="132"/>
        <v>8.1544368656861557E-2</v>
      </c>
      <c r="L541" s="9">
        <f t="shared" si="133"/>
        <v>0.24406229538998664</v>
      </c>
      <c r="M541" s="9">
        <f t="shared" si="134"/>
        <v>182.81789869675976</v>
      </c>
      <c r="N541" s="9">
        <f t="shared" si="135"/>
        <v>19.029632989668492</v>
      </c>
      <c r="O541" s="9">
        <f t="shared" si="136"/>
        <v>1.990352881122795E-5</v>
      </c>
      <c r="P541" s="9">
        <f t="shared" si="137"/>
        <v>19.029652893197305</v>
      </c>
      <c r="Q541" s="4">
        <v>30.59</v>
      </c>
      <c r="R541" s="9">
        <f t="shared" si="138"/>
        <v>11.560347106802695</v>
      </c>
      <c r="S541" s="9">
        <f t="shared" si="139"/>
        <v>133.64162522976144</v>
      </c>
    </row>
    <row r="542" spans="2:19">
      <c r="B542" s="2">
        <v>31048</v>
      </c>
      <c r="C542" s="4">
        <v>81.13</v>
      </c>
      <c r="D542" s="4">
        <v>5.0199999999999996</v>
      </c>
      <c r="E542" s="4">
        <v>49.77</v>
      </c>
      <c r="F542" s="9">
        <f t="shared" si="127"/>
        <v>14.213802147743195</v>
      </c>
      <c r="G542" s="9">
        <f t="shared" si="128"/>
        <v>170.47069946308895</v>
      </c>
      <c r="H542" s="9">
        <f t="shared" si="129"/>
        <v>20.064145866864351</v>
      </c>
      <c r="I542" s="9">
        <f t="shared" si="130"/>
        <v>5.0199999999999996</v>
      </c>
      <c r="J542" s="9">
        <f t="shared" si="131"/>
        <v>169.14281506347535</v>
      </c>
      <c r="K542" s="9">
        <f t="shared" si="132"/>
        <v>19.669494264807796</v>
      </c>
      <c r="L542" s="9">
        <f t="shared" si="133"/>
        <v>58.870796334569732</v>
      </c>
      <c r="M542" s="9">
        <f t="shared" si="134"/>
        <v>194.3973662983754</v>
      </c>
      <c r="N542" s="9">
        <f t="shared" si="135"/>
        <v>47.291328732954085</v>
      </c>
      <c r="O542" s="9">
        <f t="shared" si="136"/>
        <v>1.1811922449552701</v>
      </c>
      <c r="P542" s="9">
        <f t="shared" si="137"/>
        <v>48.472520977909355</v>
      </c>
      <c r="Q542" s="4">
        <v>49.77</v>
      </c>
      <c r="R542" s="9">
        <f t="shared" si="138"/>
        <v>1.2974790220906485</v>
      </c>
      <c r="S542" s="9">
        <f t="shared" si="139"/>
        <v>1.6834518127653055</v>
      </c>
    </row>
    <row r="543" spans="2:19">
      <c r="B543" s="2">
        <v>31079</v>
      </c>
      <c r="C543" s="4">
        <v>100.24</v>
      </c>
      <c r="D543" s="4">
        <v>41.27</v>
      </c>
      <c r="E543" s="4">
        <v>73.87</v>
      </c>
      <c r="F543" s="9">
        <f t="shared" si="127"/>
        <v>9.3989256652935858</v>
      </c>
      <c r="G543" s="9">
        <f t="shared" si="128"/>
        <v>150.67484532995331</v>
      </c>
      <c r="H543" s="9">
        <f t="shared" si="129"/>
        <v>35.551471885363931</v>
      </c>
      <c r="I543" s="9">
        <f t="shared" si="130"/>
        <v>41.27</v>
      </c>
      <c r="J543" s="9">
        <f t="shared" si="131"/>
        <v>192.5613431781114</v>
      </c>
      <c r="K543" s="9">
        <f t="shared" si="132"/>
        <v>34.330955872852542</v>
      </c>
      <c r="L543" s="9">
        <f t="shared" si="133"/>
        <v>102.75255092744766</v>
      </c>
      <c r="M543" s="9">
        <f t="shared" si="134"/>
        <v>226.30054804559273</v>
      </c>
      <c r="N543" s="9">
        <f t="shared" si="135"/>
        <v>70.849369180230326</v>
      </c>
      <c r="O543" s="9">
        <f t="shared" si="136"/>
        <v>3.6530044254465879</v>
      </c>
      <c r="P543" s="9">
        <f t="shared" si="137"/>
        <v>74.502373605676908</v>
      </c>
      <c r="Q543" s="4">
        <v>73.87</v>
      </c>
      <c r="R543" s="9">
        <f t="shared" si="138"/>
        <v>0.63237360567690359</v>
      </c>
      <c r="S543" s="9">
        <f t="shared" si="139"/>
        <v>0.39989637715680798</v>
      </c>
    </row>
    <row r="544" spans="2:19">
      <c r="B544" s="2">
        <v>31107</v>
      </c>
      <c r="C544" s="4">
        <v>32.96</v>
      </c>
      <c r="D544" s="4">
        <v>35.130000000000003</v>
      </c>
      <c r="E544" s="4">
        <v>39.92</v>
      </c>
      <c r="F544" s="9">
        <f t="shared" si="127"/>
        <v>7.3870494611252333</v>
      </c>
      <c r="G544" s="9">
        <f t="shared" si="128"/>
        <v>121.11631721531725</v>
      </c>
      <c r="H544" s="9">
        <f t="shared" si="129"/>
        <v>4.6946545954342795</v>
      </c>
      <c r="I544" s="9">
        <f t="shared" si="130"/>
        <v>35.130000000000003</v>
      </c>
      <c r="J544" s="9">
        <f t="shared" si="131"/>
        <v>185.69668858267713</v>
      </c>
      <c r="K544" s="9">
        <f t="shared" si="132"/>
        <v>4.6727177993444196</v>
      </c>
      <c r="L544" s="9">
        <f t="shared" si="133"/>
        <v>13.985444373437847</v>
      </c>
      <c r="M544" s="9">
        <f t="shared" si="134"/>
        <v>211.90340110117782</v>
      </c>
      <c r="N544" s="9">
        <f t="shared" si="135"/>
        <v>28.382591317852761</v>
      </c>
      <c r="O544" s="9">
        <f t="shared" si="136"/>
        <v>6.5656830696950955E-2</v>
      </c>
      <c r="P544" s="9">
        <f t="shared" si="137"/>
        <v>28.448248148549713</v>
      </c>
      <c r="Q544" s="4">
        <v>39.92</v>
      </c>
      <c r="R544" s="9">
        <f t="shared" si="138"/>
        <v>11.471751851450289</v>
      </c>
      <c r="S544" s="9">
        <f t="shared" si="139"/>
        <v>131.60109054125314</v>
      </c>
    </row>
    <row r="545" spans="2:19">
      <c r="B545" s="2">
        <v>31138</v>
      </c>
      <c r="C545" s="4">
        <v>54.2</v>
      </c>
      <c r="D545" s="4">
        <v>76.989999999999995</v>
      </c>
      <c r="E545" s="4">
        <v>39.92</v>
      </c>
      <c r="F545" s="9">
        <f t="shared" si="127"/>
        <v>7.9767891391606645</v>
      </c>
      <c r="G545" s="9">
        <f t="shared" si="128"/>
        <v>169.84097181075151</v>
      </c>
      <c r="H545" s="9">
        <f t="shared" si="129"/>
        <v>10.267730235914707</v>
      </c>
      <c r="I545" s="9">
        <f t="shared" si="130"/>
        <v>76.989999999999995</v>
      </c>
      <c r="J545" s="9">
        <f t="shared" si="131"/>
        <v>152.63895834676242</v>
      </c>
      <c r="K545" s="9">
        <f t="shared" si="132"/>
        <v>10.163375438624589</v>
      </c>
      <c r="L545" s="9">
        <f t="shared" si="133"/>
        <v>30.418982687803396</v>
      </c>
      <c r="M545" s="9">
        <f t="shared" si="134"/>
        <v>206.87407983112638</v>
      </c>
      <c r="N545" s="9">
        <f t="shared" si="135"/>
        <v>35.448303957854833</v>
      </c>
      <c r="O545" s="9">
        <f t="shared" si="136"/>
        <v>0.31233390828932112</v>
      </c>
      <c r="P545" s="9">
        <f t="shared" si="137"/>
        <v>35.760637866144151</v>
      </c>
      <c r="Q545" s="4">
        <v>39.92</v>
      </c>
      <c r="R545" s="9">
        <f t="shared" si="138"/>
        <v>4.1593621338558506</v>
      </c>
      <c r="S545" s="9">
        <f t="shared" si="139"/>
        <v>17.300293360553894</v>
      </c>
    </row>
    <row r="546" spans="2:19">
      <c r="B546" s="2">
        <v>31168</v>
      </c>
      <c r="C546" s="4">
        <v>61.61</v>
      </c>
      <c r="D546" s="4">
        <v>77.83</v>
      </c>
      <c r="E546" s="4">
        <v>36.549999999999997</v>
      </c>
      <c r="F546" s="9">
        <f t="shared" si="127"/>
        <v>10.81676526831318</v>
      </c>
      <c r="G546" s="9">
        <f t="shared" si="128"/>
        <v>203.73870204666622</v>
      </c>
      <c r="H546" s="9">
        <f t="shared" si="129"/>
        <v>10.585933893745942</v>
      </c>
      <c r="I546" s="9">
        <f t="shared" si="130"/>
        <v>77.83</v>
      </c>
      <c r="J546" s="9">
        <f t="shared" si="131"/>
        <v>125.83302445301651</v>
      </c>
      <c r="K546" s="9">
        <f t="shared" si="132"/>
        <v>10.475045751882549</v>
      </c>
      <c r="L546" s="9">
        <f t="shared" si="133"/>
        <v>31.351811935384472</v>
      </c>
      <c r="M546" s="9">
        <f t="shared" si="134"/>
        <v>202.77148474486026</v>
      </c>
      <c r="N546" s="9">
        <f t="shared" si="135"/>
        <v>35.454407021650596</v>
      </c>
      <c r="O546" s="9">
        <f t="shared" si="136"/>
        <v>0.33188820859713564</v>
      </c>
      <c r="P546" s="9">
        <f t="shared" si="137"/>
        <v>35.786295230247731</v>
      </c>
      <c r="Q546" s="4">
        <v>36.549999999999997</v>
      </c>
      <c r="R546" s="9">
        <f t="shared" si="138"/>
        <v>0.76370476975226609</v>
      </c>
      <c r="S546" s="9">
        <f t="shared" si="139"/>
        <v>0.58324497534236175</v>
      </c>
    </row>
    <row r="547" spans="2:19">
      <c r="B547" s="2">
        <v>31199</v>
      </c>
      <c r="C547" s="4">
        <v>23.54</v>
      </c>
      <c r="D547" s="4">
        <v>129.56</v>
      </c>
      <c r="E547" s="4">
        <v>33.18</v>
      </c>
      <c r="F547" s="9">
        <f t="shared" si="127"/>
        <v>13.119652122147183</v>
      </c>
      <c r="G547" s="9">
        <f t="shared" si="128"/>
        <v>282.27463594041217</v>
      </c>
      <c r="H547" s="9">
        <f t="shared" si="129"/>
        <v>0.3883878067378842</v>
      </c>
      <c r="I547" s="9">
        <f t="shared" si="130"/>
        <v>129.56</v>
      </c>
      <c r="J547" s="9">
        <f t="shared" si="131"/>
        <v>19.424636646278628</v>
      </c>
      <c r="K547" s="9">
        <f t="shared" si="132"/>
        <v>0.38823702021310919</v>
      </c>
      <c r="L547" s="9">
        <f t="shared" si="133"/>
        <v>1.1619934014978357</v>
      </c>
      <c r="M547" s="9">
        <f t="shared" si="134"/>
        <v>184.32423840854102</v>
      </c>
      <c r="N547" s="9">
        <f t="shared" si="135"/>
        <v>19.609239737817074</v>
      </c>
      <c r="O547" s="9">
        <f t="shared" si="136"/>
        <v>4.5130406865162017E-4</v>
      </c>
      <c r="P547" s="9">
        <f t="shared" si="137"/>
        <v>19.609691041885725</v>
      </c>
      <c r="Q547" s="4">
        <v>33.18</v>
      </c>
      <c r="R547" s="9">
        <f t="shared" si="138"/>
        <v>13.570308958114275</v>
      </c>
      <c r="S547" s="9">
        <f t="shared" si="139"/>
        <v>184.15328521867653</v>
      </c>
    </row>
    <row r="548" spans="2:19">
      <c r="B548" s="2">
        <v>31229</v>
      </c>
      <c r="C548" s="4">
        <v>9.9700000000000006</v>
      </c>
      <c r="D548" s="4">
        <v>146.69999999999999</v>
      </c>
      <c r="E548" s="4">
        <v>30.59</v>
      </c>
      <c r="F548" s="9">
        <f t="shared" si="127"/>
        <v>22.26115334307568</v>
      </c>
      <c r="G548" s="9">
        <f t="shared" si="128"/>
        <v>405.82302374714999</v>
      </c>
      <c r="H548" s="9">
        <f t="shared" si="129"/>
        <v>0</v>
      </c>
      <c r="I548" s="9">
        <f t="shared" si="130"/>
        <v>29.394636646278627</v>
      </c>
      <c r="J548" s="9">
        <f t="shared" si="131"/>
        <v>0</v>
      </c>
      <c r="K548" s="9">
        <f t="shared" si="132"/>
        <v>0</v>
      </c>
      <c r="L548" s="9">
        <f t="shared" si="133"/>
        <v>0</v>
      </c>
      <c r="M548" s="9">
        <f t="shared" si="134"/>
        <v>167.039890066716</v>
      </c>
      <c r="N548" s="9">
        <f t="shared" si="135"/>
        <v>17.284348341825023</v>
      </c>
      <c r="O548" s="9">
        <f t="shared" si="136"/>
        <v>0</v>
      </c>
      <c r="P548" s="9">
        <f t="shared" si="137"/>
        <v>17.284348341825023</v>
      </c>
      <c r="Q548" s="4">
        <v>30.59</v>
      </c>
      <c r="R548" s="9">
        <f t="shared" si="138"/>
        <v>13.305651658174977</v>
      </c>
      <c r="S548" s="9">
        <f t="shared" si="139"/>
        <v>177.04036604869452</v>
      </c>
    </row>
    <row r="549" spans="2:19">
      <c r="B549" s="2">
        <v>31260</v>
      </c>
      <c r="C549" s="4">
        <v>1.71</v>
      </c>
      <c r="D549" s="4">
        <v>116.55</v>
      </c>
      <c r="E549" s="4">
        <v>27.48</v>
      </c>
      <c r="F549" s="9">
        <f t="shared" si="127"/>
        <v>23.929915959238585</v>
      </c>
      <c r="G549" s="9">
        <f t="shared" si="128"/>
        <v>395.09766039342867</v>
      </c>
      <c r="H549" s="9">
        <f t="shared" si="129"/>
        <v>0</v>
      </c>
      <c r="I549" s="9">
        <f t="shared" si="130"/>
        <v>1.71</v>
      </c>
      <c r="J549" s="9">
        <f t="shared" si="131"/>
        <v>0</v>
      </c>
      <c r="K549" s="9">
        <f t="shared" si="132"/>
        <v>0</v>
      </c>
      <c r="L549" s="9">
        <f t="shared" si="133"/>
        <v>0</v>
      </c>
      <c r="M549" s="9">
        <f t="shared" si="134"/>
        <v>151.37631987203511</v>
      </c>
      <c r="N549" s="9">
        <f t="shared" si="135"/>
        <v>15.663570194680887</v>
      </c>
      <c r="O549" s="9">
        <f t="shared" si="136"/>
        <v>0</v>
      </c>
      <c r="P549" s="9">
        <f t="shared" si="137"/>
        <v>15.663570194680887</v>
      </c>
      <c r="Q549" s="4">
        <v>27.48</v>
      </c>
      <c r="R549" s="9">
        <f t="shared" si="138"/>
        <v>11.816429805319114</v>
      </c>
      <c r="S549" s="9">
        <f t="shared" si="139"/>
        <v>139.62801334403392</v>
      </c>
    </row>
    <row r="550" spans="2:19">
      <c r="B550" s="2">
        <v>31291</v>
      </c>
      <c r="C550" s="4">
        <v>10.27</v>
      </c>
      <c r="D550" s="4">
        <v>86.97</v>
      </c>
      <c r="E550" s="4">
        <v>24.36</v>
      </c>
      <c r="F550" s="9">
        <f t="shared" si="127"/>
        <v>23.929915959238585</v>
      </c>
      <c r="G550" s="9">
        <f t="shared" si="128"/>
        <v>365.51766039342863</v>
      </c>
      <c r="H550" s="9">
        <f t="shared" si="129"/>
        <v>0</v>
      </c>
      <c r="I550" s="9">
        <f t="shared" si="130"/>
        <v>10.27</v>
      </c>
      <c r="J550" s="9">
        <f t="shared" si="131"/>
        <v>0</v>
      </c>
      <c r="K550" s="9">
        <f t="shared" si="132"/>
        <v>0</v>
      </c>
      <c r="L550" s="9">
        <f t="shared" si="133"/>
        <v>0</v>
      </c>
      <c r="M550" s="9">
        <f t="shared" si="134"/>
        <v>137.18154513181545</v>
      </c>
      <c r="N550" s="9">
        <f t="shared" si="135"/>
        <v>14.194774740219657</v>
      </c>
      <c r="O550" s="9">
        <f t="shared" si="136"/>
        <v>0</v>
      </c>
      <c r="P550" s="9">
        <f t="shared" si="137"/>
        <v>14.194774740219657</v>
      </c>
      <c r="Q550" s="4">
        <v>24.36</v>
      </c>
      <c r="R550" s="9">
        <f t="shared" si="138"/>
        <v>10.165225259780343</v>
      </c>
      <c r="S550" s="9">
        <f t="shared" si="139"/>
        <v>103.33180458207633</v>
      </c>
    </row>
    <row r="551" spans="2:19">
      <c r="B551" s="2">
        <v>31321</v>
      </c>
      <c r="C551" s="4">
        <v>6.84</v>
      </c>
      <c r="D551" s="4">
        <v>46.17</v>
      </c>
      <c r="E551" s="4">
        <v>24.36</v>
      </c>
      <c r="F551" s="9">
        <f t="shared" si="127"/>
        <v>23.929915959238585</v>
      </c>
      <c r="G551" s="9">
        <f t="shared" si="128"/>
        <v>324.71766039342867</v>
      </c>
      <c r="H551" s="9">
        <f t="shared" si="129"/>
        <v>0</v>
      </c>
      <c r="I551" s="9">
        <f t="shared" si="130"/>
        <v>6.84</v>
      </c>
      <c r="J551" s="9">
        <f t="shared" si="131"/>
        <v>0</v>
      </c>
      <c r="K551" s="9">
        <f t="shared" si="132"/>
        <v>0</v>
      </c>
      <c r="L551" s="9">
        <f t="shared" si="133"/>
        <v>0</v>
      </c>
      <c r="M551" s="9">
        <f t="shared" si="134"/>
        <v>124.31783478856295</v>
      </c>
      <c r="N551" s="9">
        <f t="shared" si="135"/>
        <v>12.863710343252507</v>
      </c>
      <c r="O551" s="9">
        <f t="shared" si="136"/>
        <v>0</v>
      </c>
      <c r="P551" s="9">
        <f t="shared" si="137"/>
        <v>12.863710343252507</v>
      </c>
      <c r="Q551" s="4">
        <v>24.36</v>
      </c>
      <c r="R551" s="9">
        <f t="shared" si="138"/>
        <v>11.496289656747493</v>
      </c>
      <c r="S551" s="9">
        <f t="shared" si="139"/>
        <v>132.16467587183939</v>
      </c>
    </row>
    <row r="552" spans="2:19">
      <c r="B552" s="2">
        <v>31352</v>
      </c>
      <c r="C552" s="4">
        <v>75.77</v>
      </c>
      <c r="D552" s="4">
        <v>19.239999999999998</v>
      </c>
      <c r="E552" s="4">
        <v>24.36</v>
      </c>
      <c r="F552" s="9">
        <f t="shared" si="127"/>
        <v>23.929915959238585</v>
      </c>
      <c r="G552" s="9">
        <f t="shared" si="128"/>
        <v>297.78766039342867</v>
      </c>
      <c r="H552" s="9">
        <f t="shared" si="129"/>
        <v>8.2511889193018852</v>
      </c>
      <c r="I552" s="9">
        <f t="shared" si="130"/>
        <v>19.239999999999998</v>
      </c>
      <c r="J552" s="9">
        <f t="shared" si="131"/>
        <v>48.278811080698119</v>
      </c>
      <c r="K552" s="9">
        <f t="shared" si="132"/>
        <v>8.1836639619001641</v>
      </c>
      <c r="L552" s="9">
        <f t="shared" si="133"/>
        <v>24.493706237967192</v>
      </c>
      <c r="M552" s="9">
        <f t="shared" si="134"/>
        <v>124.61064542258978</v>
      </c>
      <c r="N552" s="9">
        <f t="shared" si="135"/>
        <v>24.200895603940356</v>
      </c>
      <c r="O552" s="9">
        <f t="shared" si="136"/>
        <v>0.20210219750335143</v>
      </c>
      <c r="P552" s="9">
        <f t="shared" si="137"/>
        <v>24.402997801443707</v>
      </c>
      <c r="Q552" s="4">
        <v>24.36</v>
      </c>
      <c r="R552" s="9">
        <f t="shared" si="138"/>
        <v>4.2997801443707573E-2</v>
      </c>
      <c r="S552" s="9">
        <f t="shared" si="139"/>
        <v>1.848810928992501E-3</v>
      </c>
    </row>
    <row r="553" spans="2:19">
      <c r="B553" s="2">
        <v>31382</v>
      </c>
      <c r="C553" s="4">
        <v>82.9</v>
      </c>
      <c r="D553" s="4">
        <v>13.33</v>
      </c>
      <c r="E553" s="4">
        <v>29.03</v>
      </c>
      <c r="F553" s="9">
        <f t="shared" si="127"/>
        <v>19.782302979322427</v>
      </c>
      <c r="G553" s="9">
        <f t="shared" si="128"/>
        <v>243.59884931273055</v>
      </c>
      <c r="H553" s="9">
        <f t="shared" si="129"/>
        <v>13.884169524785042</v>
      </c>
      <c r="I553" s="9">
        <f t="shared" si="130"/>
        <v>13.33</v>
      </c>
      <c r="J553" s="9">
        <f t="shared" si="131"/>
        <v>103.96464155591309</v>
      </c>
      <c r="K553" s="9">
        <f t="shared" si="132"/>
        <v>13.694039163559141</v>
      </c>
      <c r="L553" s="9">
        <f t="shared" si="133"/>
        <v>40.98625921653251</v>
      </c>
      <c r="M553" s="9">
        <f t="shared" si="134"/>
        <v>132.92257608490624</v>
      </c>
      <c r="N553" s="9">
        <f t="shared" si="135"/>
        <v>32.674328554216054</v>
      </c>
      <c r="O553" s="9">
        <f t="shared" si="136"/>
        <v>0.56906017114912077</v>
      </c>
      <c r="P553" s="9">
        <f t="shared" si="137"/>
        <v>33.243388725365172</v>
      </c>
      <c r="Q553" s="4">
        <v>29.03</v>
      </c>
      <c r="R553" s="9">
        <f t="shared" si="138"/>
        <v>4.2133887253651707</v>
      </c>
      <c r="S553" s="9">
        <f t="shared" si="139"/>
        <v>17.752644551034336</v>
      </c>
    </row>
    <row r="554" spans="2:19">
      <c r="B554" s="2">
        <v>31413</v>
      </c>
      <c r="C554" s="4">
        <v>51.65</v>
      </c>
      <c r="D554" s="4">
        <v>10.28</v>
      </c>
      <c r="E554" s="4">
        <v>27.48</v>
      </c>
      <c r="F554" s="9">
        <f t="shared" si="127"/>
        <v>14.998355982567331</v>
      </c>
      <c r="G554" s="9">
        <f t="shared" si="128"/>
        <v>184.86301883751557</v>
      </c>
      <c r="H554" s="9">
        <f t="shared" si="129"/>
        <v>6.5047793538683694</v>
      </c>
      <c r="I554" s="9">
        <f t="shared" si="130"/>
        <v>10.28</v>
      </c>
      <c r="J554" s="9">
        <f t="shared" si="131"/>
        <v>138.82986220204472</v>
      </c>
      <c r="K554" s="9">
        <f t="shared" si="132"/>
        <v>6.4627406519064428</v>
      </c>
      <c r="L554" s="9">
        <f t="shared" si="133"/>
        <v>19.342982771155985</v>
      </c>
      <c r="M554" s="9">
        <f t="shared" si="134"/>
        <v>129.895513303439</v>
      </c>
      <c r="N554" s="9">
        <f t="shared" si="135"/>
        <v>22.370045552623221</v>
      </c>
      <c r="O554" s="9">
        <f t="shared" si="136"/>
        <v>0.12582183497204633</v>
      </c>
      <c r="P554" s="9">
        <f t="shared" si="137"/>
        <v>22.495867387595268</v>
      </c>
      <c r="Q554" s="4">
        <v>27.48</v>
      </c>
      <c r="R554" s="9">
        <f t="shared" si="138"/>
        <v>4.984132612404732</v>
      </c>
      <c r="S554" s="9">
        <f t="shared" si="139"/>
        <v>24.841577898036419</v>
      </c>
    </row>
    <row r="555" spans="2:19">
      <c r="B555" s="2">
        <v>31444</v>
      </c>
      <c r="C555" s="4">
        <v>131.49</v>
      </c>
      <c r="D555" s="4">
        <v>13.6</v>
      </c>
      <c r="E555" s="4">
        <v>104.46</v>
      </c>
      <c r="F555" s="9">
        <f t="shared" si="127"/>
        <v>12.003099089065444</v>
      </c>
      <c r="G555" s="9">
        <f t="shared" si="128"/>
        <v>153.31779819138393</v>
      </c>
      <c r="H555" s="9">
        <f t="shared" si="129"/>
        <v>54.743220473240889</v>
      </c>
      <c r="I555" s="9">
        <f t="shared" si="130"/>
        <v>13.6</v>
      </c>
      <c r="J555" s="9">
        <f t="shared" si="131"/>
        <v>201.97664172880388</v>
      </c>
      <c r="K555" s="9">
        <f t="shared" si="132"/>
        <v>51.901941070243396</v>
      </c>
      <c r="L555" s="9">
        <f t="shared" si="133"/>
        <v>155.3425096232385</v>
      </c>
      <c r="M555" s="9">
        <f t="shared" si="134"/>
        <v>193.50532303774256</v>
      </c>
      <c r="N555" s="9">
        <f t="shared" si="135"/>
        <v>91.732699888934945</v>
      </c>
      <c r="O555" s="9">
        <f t="shared" si="136"/>
        <v>8.5039492531714966</v>
      </c>
      <c r="P555" s="9">
        <f t="shared" si="137"/>
        <v>100.23664914210644</v>
      </c>
      <c r="Q555" s="4">
        <v>104.46</v>
      </c>
      <c r="R555" s="9">
        <f t="shared" si="138"/>
        <v>4.2233508578935499</v>
      </c>
      <c r="S555" s="9">
        <f t="shared" si="139"/>
        <v>17.836692468870183</v>
      </c>
    </row>
    <row r="556" spans="2:19">
      <c r="B556" s="2">
        <v>31472</v>
      </c>
      <c r="C556" s="4">
        <v>36.619999999999997</v>
      </c>
      <c r="D556" s="4">
        <v>46.22</v>
      </c>
      <c r="E556" s="4">
        <v>37.58</v>
      </c>
      <c r="F556" s="9">
        <f t="shared" si="127"/>
        <v>6.5781850006196905</v>
      </c>
      <c r="G556" s="9">
        <f t="shared" si="128"/>
        <v>122.79101866462477</v>
      </c>
      <c r="H556" s="9">
        <f t="shared" si="129"/>
        <v>6.1708168369689131</v>
      </c>
      <c r="I556" s="9">
        <f t="shared" si="130"/>
        <v>46.22</v>
      </c>
      <c r="J556" s="9">
        <f t="shared" si="131"/>
        <v>186.20582489183496</v>
      </c>
      <c r="K556" s="9">
        <f t="shared" si="132"/>
        <v>6.1329713938312107</v>
      </c>
      <c r="L556" s="9">
        <f t="shared" si="133"/>
        <v>18.355983381736813</v>
      </c>
      <c r="M556" s="9">
        <f t="shared" si="134"/>
        <v>184.31578047207574</v>
      </c>
      <c r="N556" s="9">
        <f t="shared" si="135"/>
        <v>27.545525947403625</v>
      </c>
      <c r="O556" s="9">
        <f t="shared" si="136"/>
        <v>0.11327141131114339</v>
      </c>
      <c r="P556" s="9">
        <f t="shared" si="137"/>
        <v>27.658797358714768</v>
      </c>
      <c r="Q556" s="4">
        <v>37.58</v>
      </c>
      <c r="R556" s="9">
        <f t="shared" si="138"/>
        <v>9.9212026412852303</v>
      </c>
      <c r="S556" s="9">
        <f t="shared" si="139"/>
        <v>98.430261849445031</v>
      </c>
    </row>
    <row r="557" spans="2:19">
      <c r="B557" s="2">
        <v>31503</v>
      </c>
      <c r="C557" s="4">
        <v>80.489999999999995</v>
      </c>
      <c r="D557" s="4">
        <v>40.86</v>
      </c>
      <c r="E557" s="4">
        <v>51.58</v>
      </c>
      <c r="F557" s="9">
        <f t="shared" si="127"/>
        <v>7.9330494463815704</v>
      </c>
      <c r="G557" s="9">
        <f t="shared" si="128"/>
        <v>133.20183550159368</v>
      </c>
      <c r="H557" s="9">
        <f t="shared" si="129"/>
        <v>26.611861347697019</v>
      </c>
      <c r="I557" s="9">
        <f t="shared" si="130"/>
        <v>40.86</v>
      </c>
      <c r="J557" s="9">
        <f t="shared" si="131"/>
        <v>199.22396354413792</v>
      </c>
      <c r="K557" s="9">
        <f t="shared" si="132"/>
        <v>25.922027934454199</v>
      </c>
      <c r="L557" s="9">
        <f t="shared" si="133"/>
        <v>77.584629607821427</v>
      </c>
      <c r="M557" s="9">
        <f t="shared" si="134"/>
        <v>204.88511074655395</v>
      </c>
      <c r="N557" s="9">
        <f t="shared" si="135"/>
        <v>57.015299333343222</v>
      </c>
      <c r="O557" s="9">
        <f t="shared" si="136"/>
        <v>2.0646714058357594</v>
      </c>
      <c r="P557" s="9">
        <f t="shared" si="137"/>
        <v>59.079970739178982</v>
      </c>
      <c r="Q557" s="4">
        <v>51.58</v>
      </c>
      <c r="R557" s="9">
        <f t="shared" si="138"/>
        <v>7.499970739178984</v>
      </c>
      <c r="S557" s="9">
        <f t="shared" si="139"/>
        <v>56.249561088540958</v>
      </c>
    </row>
    <row r="558" spans="2:19">
      <c r="B558" s="2">
        <v>31533</v>
      </c>
      <c r="C558" s="4">
        <v>27.59</v>
      </c>
      <c r="D558" s="4">
        <v>114.74</v>
      </c>
      <c r="E558" s="4">
        <v>34.99</v>
      </c>
      <c r="F558" s="9">
        <f t="shared" si="127"/>
        <v>6.8146664613824459</v>
      </c>
      <c r="G558" s="9">
        <f t="shared" si="128"/>
        <v>194.06369684929075</v>
      </c>
      <c r="H558" s="9">
        <f t="shared" si="129"/>
        <v>2.0748265996056761</v>
      </c>
      <c r="I558" s="9">
        <f t="shared" si="130"/>
        <v>114.74</v>
      </c>
      <c r="J558" s="9">
        <f t="shared" si="131"/>
        <v>109.99913694453225</v>
      </c>
      <c r="K558" s="9">
        <f t="shared" si="132"/>
        <v>2.0705306076256766</v>
      </c>
      <c r="L558" s="9">
        <f t="shared" si="133"/>
        <v>6.1970981086236501</v>
      </c>
      <c r="M558" s="9">
        <f t="shared" si="134"/>
        <v>188.69625172694728</v>
      </c>
      <c r="N558" s="9">
        <f t="shared" si="135"/>
        <v>22.385957128230316</v>
      </c>
      <c r="O558" s="9">
        <f t="shared" si="136"/>
        <v>1.2857903996138245E-2</v>
      </c>
      <c r="P558" s="9">
        <f t="shared" si="137"/>
        <v>22.398815032226455</v>
      </c>
      <c r="Q558" s="4">
        <v>34.99</v>
      </c>
      <c r="R558" s="9">
        <f t="shared" si="138"/>
        <v>12.591184967773547</v>
      </c>
      <c r="S558" s="9">
        <f t="shared" si="139"/>
        <v>158.53793889268653</v>
      </c>
    </row>
    <row r="559" spans="2:19">
      <c r="B559" s="2">
        <v>31564</v>
      </c>
      <c r="C559" s="4">
        <v>22.45</v>
      </c>
      <c r="D559" s="4">
        <v>135.59</v>
      </c>
      <c r="E559" s="4">
        <v>33.18</v>
      </c>
      <c r="F559" s="9">
        <f t="shared" si="127"/>
        <v>14.479934943589269</v>
      </c>
      <c r="G559" s="9">
        <f t="shared" si="128"/>
        <v>304.13852344889642</v>
      </c>
      <c r="H559" s="9">
        <f t="shared" si="129"/>
        <v>0.21342681977441771</v>
      </c>
      <c r="I559" s="9">
        <f t="shared" si="130"/>
        <v>132.23571012475784</v>
      </c>
      <c r="J559" s="9">
        <f t="shared" si="131"/>
        <v>0</v>
      </c>
      <c r="K559" s="9">
        <f t="shared" si="132"/>
        <v>0.21338127848675087</v>
      </c>
      <c r="L559" s="9">
        <f t="shared" si="133"/>
        <v>0.63865016651084539</v>
      </c>
      <c r="M559" s="9">
        <f t="shared" si="134"/>
        <v>171.31352544457457</v>
      </c>
      <c r="N559" s="9">
        <f t="shared" si="135"/>
        <v>18.021376448883561</v>
      </c>
      <c r="O559" s="9">
        <f t="shared" si="136"/>
        <v>1.363050739868666E-4</v>
      </c>
      <c r="P559" s="9">
        <f t="shared" si="137"/>
        <v>18.021512753957548</v>
      </c>
      <c r="Q559" s="4">
        <v>33.18</v>
      </c>
      <c r="R559" s="9">
        <f t="shared" si="138"/>
        <v>15.158487246042451</v>
      </c>
      <c r="S559" s="9">
        <f t="shared" si="139"/>
        <v>229.77973558843166</v>
      </c>
    </row>
    <row r="560" spans="2:19">
      <c r="B560" s="2">
        <v>31594</v>
      </c>
      <c r="C560" s="4">
        <v>14.24</v>
      </c>
      <c r="D560" s="4">
        <v>148.13999999999999</v>
      </c>
      <c r="E560" s="4">
        <v>30.59</v>
      </c>
      <c r="F560" s="9">
        <f t="shared" si="127"/>
        <v>23.929915959238585</v>
      </c>
      <c r="G560" s="9">
        <f t="shared" si="128"/>
        <v>426.68766039342864</v>
      </c>
      <c r="H560" s="9">
        <f t="shared" si="129"/>
        <v>0</v>
      </c>
      <c r="I560" s="9">
        <f t="shared" si="130"/>
        <v>14.24</v>
      </c>
      <c r="J560" s="9">
        <f t="shared" si="131"/>
        <v>0</v>
      </c>
      <c r="K560" s="9">
        <f t="shared" si="132"/>
        <v>0</v>
      </c>
      <c r="L560" s="9">
        <f t="shared" si="133"/>
        <v>0</v>
      </c>
      <c r="M560" s="9">
        <f t="shared" si="134"/>
        <v>155.24921032782254</v>
      </c>
      <c r="N560" s="9">
        <f t="shared" si="135"/>
        <v>16.064315116752027</v>
      </c>
      <c r="O560" s="9">
        <f t="shared" si="136"/>
        <v>0</v>
      </c>
      <c r="P560" s="9">
        <f t="shared" si="137"/>
        <v>16.064315116752027</v>
      </c>
      <c r="Q560" s="4">
        <v>30.59</v>
      </c>
      <c r="R560" s="9">
        <f t="shared" si="138"/>
        <v>14.525684883247973</v>
      </c>
      <c r="S560" s="9">
        <f t="shared" si="139"/>
        <v>210.99552132741866</v>
      </c>
    </row>
    <row r="561" spans="2:19">
      <c r="B561" s="2">
        <v>31625</v>
      </c>
      <c r="C561" s="4">
        <v>4.8</v>
      </c>
      <c r="D561" s="4">
        <v>122.18</v>
      </c>
      <c r="E561" s="4">
        <v>27.48</v>
      </c>
      <c r="F561" s="9">
        <f t="shared" si="127"/>
        <v>23.929915959238585</v>
      </c>
      <c r="G561" s="9">
        <f t="shared" si="128"/>
        <v>400.72766039342866</v>
      </c>
      <c r="H561" s="9">
        <f t="shared" si="129"/>
        <v>0</v>
      </c>
      <c r="I561" s="9">
        <f t="shared" si="130"/>
        <v>4.8</v>
      </c>
      <c r="J561" s="9">
        <f t="shared" si="131"/>
        <v>0</v>
      </c>
      <c r="K561" s="9">
        <f t="shared" si="132"/>
        <v>0</v>
      </c>
      <c r="L561" s="9">
        <f t="shared" si="133"/>
        <v>0</v>
      </c>
      <c r="M561" s="9">
        <f t="shared" si="134"/>
        <v>140.69126909194543</v>
      </c>
      <c r="N561" s="9">
        <f t="shared" si="135"/>
        <v>14.557941235877109</v>
      </c>
      <c r="O561" s="9">
        <f t="shared" si="136"/>
        <v>0</v>
      </c>
      <c r="P561" s="9">
        <f t="shared" si="137"/>
        <v>14.557941235877109</v>
      </c>
      <c r="Q561" s="4">
        <v>27.48</v>
      </c>
      <c r="R561" s="9">
        <f t="shared" si="138"/>
        <v>12.922058764122891</v>
      </c>
      <c r="S561" s="9">
        <f t="shared" si="139"/>
        <v>166.97960270344521</v>
      </c>
    </row>
    <row r="562" spans="2:19">
      <c r="B562" s="2">
        <v>31656</v>
      </c>
      <c r="C562" s="4">
        <v>51.3</v>
      </c>
      <c r="D562" s="4">
        <v>81.7</v>
      </c>
      <c r="E562" s="4">
        <v>24.62</v>
      </c>
      <c r="F562" s="9">
        <f t="shared" si="127"/>
        <v>23.929915959238585</v>
      </c>
      <c r="G562" s="9">
        <f t="shared" si="128"/>
        <v>360.24766039342865</v>
      </c>
      <c r="H562" s="9">
        <f t="shared" si="129"/>
        <v>2.059792607136802</v>
      </c>
      <c r="I562" s="9">
        <f t="shared" si="130"/>
        <v>49.240207392863198</v>
      </c>
      <c r="J562" s="9">
        <f t="shared" si="131"/>
        <v>0</v>
      </c>
      <c r="K562" s="9">
        <f t="shared" si="132"/>
        <v>2.0555585827644869</v>
      </c>
      <c r="L562" s="9">
        <f t="shared" si="133"/>
        <v>6.1522868382141098</v>
      </c>
      <c r="M562" s="9">
        <f t="shared" si="134"/>
        <v>130.50009568243797</v>
      </c>
      <c r="N562" s="9">
        <f t="shared" si="135"/>
        <v>16.343460247721566</v>
      </c>
      <c r="O562" s="9">
        <f t="shared" si="136"/>
        <v>1.2672434946339173E-2</v>
      </c>
      <c r="P562" s="9">
        <f t="shared" si="137"/>
        <v>16.356132682667905</v>
      </c>
      <c r="Q562" s="4">
        <v>24.62</v>
      </c>
      <c r="R562" s="9">
        <f t="shared" si="138"/>
        <v>8.263867317332096</v>
      </c>
      <c r="S562" s="9">
        <f t="shared" si="139"/>
        <v>68.291503038469571</v>
      </c>
    </row>
    <row r="563" spans="2:19">
      <c r="B563" s="2">
        <v>31686</v>
      </c>
      <c r="C563" s="4">
        <v>63.93</v>
      </c>
      <c r="D563" s="4">
        <v>43.38</v>
      </c>
      <c r="E563" s="4">
        <v>22.81</v>
      </c>
      <c r="F563" s="9">
        <f t="shared" si="127"/>
        <v>23.929915959238585</v>
      </c>
      <c r="G563" s="9">
        <f t="shared" si="128"/>
        <v>321.92766039342865</v>
      </c>
      <c r="H563" s="9">
        <f t="shared" si="129"/>
        <v>4.7337781147506695</v>
      </c>
      <c r="I563" s="9">
        <f t="shared" si="130"/>
        <v>43.38</v>
      </c>
      <c r="J563" s="9">
        <f t="shared" si="131"/>
        <v>15.816221885249327</v>
      </c>
      <c r="K563" s="9">
        <f t="shared" si="132"/>
        <v>4.711475037330759</v>
      </c>
      <c r="L563" s="9">
        <f t="shared" si="133"/>
        <v>14.10144478673096</v>
      </c>
      <c r="M563" s="9">
        <f t="shared" si="134"/>
        <v>125.14289025217407</v>
      </c>
      <c r="N563" s="9">
        <f t="shared" si="135"/>
        <v>19.458650216994862</v>
      </c>
      <c r="O563" s="9">
        <f t="shared" si="136"/>
        <v>6.6753110717791955E-2</v>
      </c>
      <c r="P563" s="9">
        <f t="shared" si="137"/>
        <v>19.525403327712652</v>
      </c>
      <c r="Q563" s="4">
        <v>22.81</v>
      </c>
      <c r="R563" s="9">
        <f t="shared" si="138"/>
        <v>3.2845966722873463</v>
      </c>
      <c r="S563" s="9">
        <f t="shared" si="139"/>
        <v>10.788575299601108</v>
      </c>
    </row>
    <row r="564" spans="2:19">
      <c r="B564" s="2">
        <v>31717</v>
      </c>
      <c r="C564" s="4">
        <v>36.74</v>
      </c>
      <c r="D564" s="4">
        <v>19.600000000000001</v>
      </c>
      <c r="E564" s="4">
        <v>21.51</v>
      </c>
      <c r="F564" s="9">
        <f t="shared" si="127"/>
        <v>22.571150784287521</v>
      </c>
      <c r="G564" s="9">
        <f t="shared" si="128"/>
        <v>282.33143850817936</v>
      </c>
      <c r="H564" s="9">
        <f t="shared" si="129"/>
        <v>0.73287672257317682</v>
      </c>
      <c r="I564" s="9">
        <f t="shared" si="130"/>
        <v>19.600000000000001</v>
      </c>
      <c r="J564" s="9">
        <f t="shared" si="131"/>
        <v>32.223345162676154</v>
      </c>
      <c r="K564" s="9">
        <f t="shared" si="132"/>
        <v>0.73234000762857676</v>
      </c>
      <c r="L564" s="9">
        <f t="shared" si="133"/>
        <v>2.1918936428323303</v>
      </c>
      <c r="M564" s="9">
        <f t="shared" si="134"/>
        <v>114.47746824805498</v>
      </c>
      <c r="N564" s="9">
        <f t="shared" si="135"/>
        <v>12.857315646951424</v>
      </c>
      <c r="O564" s="9">
        <f t="shared" si="136"/>
        <v>1.6063878291879751E-3</v>
      </c>
      <c r="P564" s="9">
        <f t="shared" si="137"/>
        <v>12.858922034780612</v>
      </c>
      <c r="Q564" s="4">
        <v>21.51</v>
      </c>
      <c r="R564" s="9">
        <f t="shared" si="138"/>
        <v>8.6510779652193897</v>
      </c>
      <c r="S564" s="9">
        <f t="shared" si="139"/>
        <v>74.841149960304449</v>
      </c>
    </row>
    <row r="565" spans="2:19">
      <c r="B565" s="2">
        <v>31747</v>
      </c>
      <c r="C565" s="4">
        <v>35.24</v>
      </c>
      <c r="D565" s="4">
        <v>9.8699999999999992</v>
      </c>
      <c r="E565" s="4">
        <v>18.399999999999999</v>
      </c>
      <c r="F565" s="9">
        <f t="shared" si="127"/>
        <v>21.161621511605276</v>
      </c>
      <c r="G565" s="9">
        <f t="shared" si="128"/>
        <v>256.19431523075252</v>
      </c>
      <c r="H565" s="9">
        <f t="shared" si="129"/>
        <v>0.79563200104316645</v>
      </c>
      <c r="I565" s="9">
        <f t="shared" si="130"/>
        <v>9.8699999999999992</v>
      </c>
      <c r="J565" s="9">
        <f t="shared" si="131"/>
        <v>56.797713161632991</v>
      </c>
      <c r="K565" s="9">
        <f t="shared" si="132"/>
        <v>0.79499947402082305</v>
      </c>
      <c r="L565" s="9">
        <f t="shared" si="133"/>
        <v>2.3794334257443235</v>
      </c>
      <c r="M565" s="9">
        <f t="shared" si="134"/>
        <v>104.90365724631501</v>
      </c>
      <c r="N565" s="9">
        <f t="shared" si="135"/>
        <v>11.953244427484293</v>
      </c>
      <c r="O565" s="9">
        <f t="shared" si="136"/>
        <v>1.8931533778737927E-3</v>
      </c>
      <c r="P565" s="9">
        <f t="shared" si="137"/>
        <v>11.955137580862166</v>
      </c>
      <c r="Q565" s="4">
        <v>18.399999999999999</v>
      </c>
      <c r="R565" s="9">
        <f t="shared" si="138"/>
        <v>6.4448624191378325</v>
      </c>
      <c r="S565" s="9">
        <f t="shared" si="139"/>
        <v>41.536251601615156</v>
      </c>
    </row>
    <row r="566" spans="2:19">
      <c r="B566" s="2">
        <v>31778</v>
      </c>
      <c r="C566" s="4">
        <v>131.72</v>
      </c>
      <c r="D566" s="4">
        <v>10.94</v>
      </c>
      <c r="E566" s="4">
        <v>62.73</v>
      </c>
      <c r="F566" s="9">
        <f t="shared" si="127"/>
        <v>19.050447574133162</v>
      </c>
      <c r="G566" s="9">
        <f t="shared" si="128"/>
        <v>232.68994723179566</v>
      </c>
      <c r="H566" s="9">
        <f t="shared" si="129"/>
        <v>38.903082714958238</v>
      </c>
      <c r="I566" s="9">
        <f t="shared" si="130"/>
        <v>10.94</v>
      </c>
      <c r="J566" s="9">
        <f t="shared" si="131"/>
        <v>138.67463044667477</v>
      </c>
      <c r="K566" s="9">
        <f t="shared" si="132"/>
        <v>37.446305976196633</v>
      </c>
      <c r="L566" s="9">
        <f t="shared" si="133"/>
        <v>112.07679378675653</v>
      </c>
      <c r="M566" s="9">
        <f t="shared" si="134"/>
        <v>149.74801185350134</v>
      </c>
      <c r="N566" s="9">
        <f t="shared" si="135"/>
        <v>67.232439179570193</v>
      </c>
      <c r="O566" s="9">
        <f t="shared" si="136"/>
        <v>4.3601327791134814</v>
      </c>
      <c r="P566" s="9">
        <f t="shared" si="137"/>
        <v>71.592571958683678</v>
      </c>
      <c r="Q566" s="4">
        <v>62.73</v>
      </c>
      <c r="R566" s="9">
        <f t="shared" si="138"/>
        <v>8.8625719586836809</v>
      </c>
      <c r="S566" s="9">
        <f t="shared" si="139"/>
        <v>78.545181722846294</v>
      </c>
    </row>
    <row r="567" spans="2:19">
      <c r="B567" s="2">
        <v>31809</v>
      </c>
      <c r="C567" s="4">
        <v>85.4</v>
      </c>
      <c r="D567" s="4">
        <v>18.670000000000002</v>
      </c>
      <c r="E567" s="4">
        <v>56.25</v>
      </c>
      <c r="F567" s="9">
        <f t="shared" si="127"/>
        <v>12.016434985891722</v>
      </c>
      <c r="G567" s="9">
        <f t="shared" si="128"/>
        <v>158.5430299467539</v>
      </c>
      <c r="H567" s="9">
        <f t="shared" si="129"/>
        <v>24.487943689335587</v>
      </c>
      <c r="I567" s="9">
        <f t="shared" si="130"/>
        <v>18.670000000000002</v>
      </c>
      <c r="J567" s="9">
        <f t="shared" si="131"/>
        <v>180.91668675733916</v>
      </c>
      <c r="K567" s="9">
        <f t="shared" si="132"/>
        <v>23.902617732279804</v>
      </c>
      <c r="L567" s="9">
        <f t="shared" si="133"/>
        <v>71.540534872713451</v>
      </c>
      <c r="M567" s="9">
        <f t="shared" si="134"/>
        <v>170.60994862362668</v>
      </c>
      <c r="N567" s="9">
        <f t="shared" si="135"/>
        <v>50.678598102588111</v>
      </c>
      <c r="O567" s="9">
        <f t="shared" si="136"/>
        <v>1.751880589467959</v>
      </c>
      <c r="P567" s="9">
        <f t="shared" si="137"/>
        <v>52.43047869205607</v>
      </c>
      <c r="Q567" s="4">
        <v>56.25</v>
      </c>
      <c r="R567" s="9">
        <f t="shared" si="138"/>
        <v>3.8195213079439299</v>
      </c>
      <c r="S567" s="9">
        <f t="shared" si="139"/>
        <v>14.588743021837709</v>
      </c>
    </row>
    <row r="568" spans="2:19">
      <c r="B568" s="2">
        <v>31837</v>
      </c>
      <c r="C568" s="4">
        <v>17.32</v>
      </c>
      <c r="D568" s="4">
        <v>57.4</v>
      </c>
      <c r="E568" s="4">
        <v>31.1</v>
      </c>
      <c r="F568" s="9">
        <f t="shared" si="127"/>
        <v>8.3874371474899529</v>
      </c>
      <c r="G568" s="9">
        <f t="shared" si="128"/>
        <v>155.0309736360895</v>
      </c>
      <c r="H568" s="9">
        <f t="shared" si="129"/>
        <v>0.51287234640776502</v>
      </c>
      <c r="I568" s="9">
        <f t="shared" si="130"/>
        <v>57.4</v>
      </c>
      <c r="J568" s="9">
        <f t="shared" si="131"/>
        <v>140.32381441093139</v>
      </c>
      <c r="K568" s="9">
        <f t="shared" si="132"/>
        <v>0.51260944319984036</v>
      </c>
      <c r="L568" s="9">
        <f t="shared" si="133"/>
        <v>1.5342400634971223</v>
      </c>
      <c r="M568" s="9">
        <f t="shared" si="134"/>
        <v>155.36015168375238</v>
      </c>
      <c r="N568" s="9">
        <f t="shared" si="135"/>
        <v>16.784037003371424</v>
      </c>
      <c r="O568" s="9">
        <f t="shared" si="136"/>
        <v>7.8686930131850285E-4</v>
      </c>
      <c r="P568" s="9">
        <f t="shared" si="137"/>
        <v>16.784823872672742</v>
      </c>
      <c r="Q568" s="4">
        <v>31.1</v>
      </c>
      <c r="R568" s="9">
        <f t="shared" si="138"/>
        <v>14.315176127327259</v>
      </c>
      <c r="S568" s="9">
        <f t="shared" si="139"/>
        <v>204.92426755640025</v>
      </c>
    </row>
    <row r="569" spans="2:19">
      <c r="B569" s="2">
        <v>31868</v>
      </c>
      <c r="C569" s="4">
        <v>72.94</v>
      </c>
      <c r="D569" s="4">
        <v>82.2</v>
      </c>
      <c r="E569" s="4">
        <v>36.29</v>
      </c>
      <c r="F569" s="9">
        <f t="shared" si="127"/>
        <v>11.874754263783903</v>
      </c>
      <c r="G569" s="9">
        <f t="shared" si="128"/>
        <v>220.42384598249726</v>
      </c>
      <c r="H569" s="9">
        <f t="shared" si="129"/>
        <v>13.830734196202815</v>
      </c>
      <c r="I569" s="9">
        <f t="shared" si="130"/>
        <v>82.2</v>
      </c>
      <c r="J569" s="9">
        <f t="shared" si="131"/>
        <v>117.23308021472856</v>
      </c>
      <c r="K569" s="9">
        <f t="shared" si="132"/>
        <v>13.642054565615689</v>
      </c>
      <c r="L569" s="9">
        <f t="shared" si="133"/>
        <v>40.830669314887757</v>
      </c>
      <c r="M569" s="9">
        <f t="shared" si="134"/>
        <v>160.71274601936031</v>
      </c>
      <c r="N569" s="9">
        <f t="shared" si="135"/>
        <v>35.478074979279825</v>
      </c>
      <c r="O569" s="9">
        <f t="shared" si="136"/>
        <v>0.56471813434726847</v>
      </c>
      <c r="P569" s="9">
        <f t="shared" si="137"/>
        <v>36.042793113627091</v>
      </c>
      <c r="Q569" s="4">
        <v>36.29</v>
      </c>
      <c r="R569" s="9">
        <f t="shared" si="138"/>
        <v>0.24720688637290777</v>
      </c>
      <c r="S569" s="9">
        <f t="shared" si="139"/>
        <v>6.1111244670187734E-2</v>
      </c>
    </row>
    <row r="570" spans="2:19">
      <c r="B570" s="2">
        <v>31898</v>
      </c>
      <c r="C570" s="4">
        <v>26.63</v>
      </c>
      <c r="D570" s="4">
        <v>96.51</v>
      </c>
      <c r="E570" s="4">
        <v>27.99</v>
      </c>
      <c r="F570" s="9">
        <f t="shared" si="127"/>
        <v>13.858469826039208</v>
      </c>
      <c r="G570" s="9">
        <f t="shared" si="128"/>
        <v>257.8245801787001</v>
      </c>
      <c r="H570" s="9">
        <f t="shared" si="129"/>
        <v>0.63532555121179246</v>
      </c>
      <c r="I570" s="9">
        <f t="shared" si="130"/>
        <v>96.51</v>
      </c>
      <c r="J570" s="9">
        <f t="shared" si="131"/>
        <v>46.717754663516772</v>
      </c>
      <c r="K570" s="9">
        <f t="shared" si="132"/>
        <v>0.63492216893483733</v>
      </c>
      <c r="L570" s="9">
        <f t="shared" si="133"/>
        <v>1.9003220516219681</v>
      </c>
      <c r="M570" s="9">
        <f t="shared" si="134"/>
        <v>146.56963228029238</v>
      </c>
      <c r="N570" s="9">
        <f t="shared" si="135"/>
        <v>16.043435790689898</v>
      </c>
      <c r="O570" s="9">
        <f t="shared" si="136"/>
        <v>1.2073231549267135E-3</v>
      </c>
      <c r="P570" s="9">
        <f t="shared" si="137"/>
        <v>16.044643113844824</v>
      </c>
      <c r="Q570" s="4">
        <v>27.99</v>
      </c>
      <c r="R570" s="9">
        <f t="shared" si="138"/>
        <v>11.945356886155174</v>
      </c>
      <c r="S570" s="9">
        <f t="shared" si="139"/>
        <v>142.69155113761485</v>
      </c>
    </row>
    <row r="571" spans="2:19">
      <c r="B571" s="2">
        <v>31929</v>
      </c>
      <c r="C571" s="4">
        <v>13.76</v>
      </c>
      <c r="D571" s="4">
        <v>127.13</v>
      </c>
      <c r="E571" s="4">
        <v>26.7</v>
      </c>
      <c r="F571" s="9">
        <f t="shared" si="127"/>
        <v>19.91641269978469</v>
      </c>
      <c r="G571" s="9">
        <f t="shared" si="128"/>
        <v>358.9599057299119</v>
      </c>
      <c r="H571" s="9">
        <f t="shared" si="129"/>
        <v>0</v>
      </c>
      <c r="I571" s="9">
        <f t="shared" si="130"/>
        <v>60.47775466351677</v>
      </c>
      <c r="J571" s="9">
        <f t="shared" si="131"/>
        <v>0</v>
      </c>
      <c r="K571" s="9">
        <f t="shared" si="132"/>
        <v>0</v>
      </c>
      <c r="L571" s="9">
        <f t="shared" si="133"/>
        <v>0</v>
      </c>
      <c r="M571" s="9">
        <f t="shared" si="134"/>
        <v>132.82558753317252</v>
      </c>
      <c r="N571" s="9">
        <f t="shared" si="135"/>
        <v>13.744044747119858</v>
      </c>
      <c r="O571" s="9">
        <f t="shared" si="136"/>
        <v>0</v>
      </c>
      <c r="P571" s="9">
        <f t="shared" si="137"/>
        <v>13.744044747119858</v>
      </c>
      <c r="Q571" s="4">
        <v>26.7</v>
      </c>
      <c r="R571" s="9">
        <f t="shared" si="138"/>
        <v>12.955955252880141</v>
      </c>
      <c r="S571" s="9">
        <f t="shared" si="139"/>
        <v>167.85677651463251</v>
      </c>
    </row>
    <row r="572" spans="2:19">
      <c r="B572" s="2">
        <v>31959</v>
      </c>
      <c r="C572" s="4">
        <v>46.16</v>
      </c>
      <c r="D572" s="4">
        <v>135.62</v>
      </c>
      <c r="E572" s="4">
        <v>24.62</v>
      </c>
      <c r="F572" s="9">
        <f t="shared" si="127"/>
        <v>23.929915959238585</v>
      </c>
      <c r="G572" s="9">
        <f t="shared" si="128"/>
        <v>414.16766039342866</v>
      </c>
      <c r="H572" s="9">
        <f t="shared" si="129"/>
        <v>1.1980974086790523</v>
      </c>
      <c r="I572" s="9">
        <f t="shared" si="130"/>
        <v>44.961902591320943</v>
      </c>
      <c r="J572" s="9">
        <f t="shared" si="131"/>
        <v>0</v>
      </c>
      <c r="K572" s="9">
        <f t="shared" si="132"/>
        <v>1.1966636890141842</v>
      </c>
      <c r="L572" s="9">
        <f t="shared" si="133"/>
        <v>3.5816144212194532</v>
      </c>
      <c r="M572" s="9">
        <f t="shared" si="134"/>
        <v>122.11778101045321</v>
      </c>
      <c r="N572" s="9">
        <f t="shared" si="135"/>
        <v>14.289420943938762</v>
      </c>
      <c r="O572" s="9">
        <f t="shared" si="136"/>
        <v>4.2911229569504048E-3</v>
      </c>
      <c r="P572" s="9">
        <f t="shared" si="137"/>
        <v>14.293712066895711</v>
      </c>
      <c r="Q572" s="4">
        <v>24.62</v>
      </c>
      <c r="R572" s="9">
        <f t="shared" si="138"/>
        <v>10.32628793310429</v>
      </c>
      <c r="S572" s="9">
        <f t="shared" si="139"/>
        <v>106.63222247737527</v>
      </c>
    </row>
    <row r="573" spans="2:19">
      <c r="B573" s="2">
        <v>31990</v>
      </c>
      <c r="C573" s="4">
        <v>6.41</v>
      </c>
      <c r="D573" s="4">
        <v>131.16</v>
      </c>
      <c r="E573" s="4">
        <v>20.74</v>
      </c>
      <c r="F573" s="9">
        <f t="shared" si="127"/>
        <v>23.929915959238585</v>
      </c>
      <c r="G573" s="9">
        <f t="shared" si="128"/>
        <v>409.70766039342868</v>
      </c>
      <c r="H573" s="9">
        <f t="shared" si="129"/>
        <v>0</v>
      </c>
      <c r="I573" s="9">
        <f t="shared" si="130"/>
        <v>6.41</v>
      </c>
      <c r="J573" s="9">
        <f t="shared" si="131"/>
        <v>0</v>
      </c>
      <c r="K573" s="9">
        <f t="shared" si="132"/>
        <v>0</v>
      </c>
      <c r="L573" s="9">
        <f t="shared" si="133"/>
        <v>0</v>
      </c>
      <c r="M573" s="9">
        <f t="shared" si="134"/>
        <v>110.66662144544196</v>
      </c>
      <c r="N573" s="9">
        <f t="shared" si="135"/>
        <v>11.451159565011253</v>
      </c>
      <c r="O573" s="9">
        <f t="shared" si="136"/>
        <v>0</v>
      </c>
      <c r="P573" s="9">
        <f t="shared" si="137"/>
        <v>11.451159565011253</v>
      </c>
      <c r="Q573" s="4">
        <v>20.74</v>
      </c>
      <c r="R573" s="9">
        <f t="shared" si="138"/>
        <v>9.2888404349887459</v>
      </c>
      <c r="S573" s="9">
        <f t="shared" si="139"/>
        <v>86.28255662668191</v>
      </c>
    </row>
    <row r="574" spans="2:19">
      <c r="B574" s="2">
        <v>32021</v>
      </c>
      <c r="C574" s="4">
        <v>14.9</v>
      </c>
      <c r="D574" s="4">
        <v>91.86</v>
      </c>
      <c r="E574" s="4">
        <v>18.399999999999999</v>
      </c>
      <c r="F574" s="9">
        <f t="shared" si="127"/>
        <v>23.929915959238585</v>
      </c>
      <c r="G574" s="9">
        <f t="shared" si="128"/>
        <v>370.40766039342867</v>
      </c>
      <c r="H574" s="9">
        <f t="shared" si="129"/>
        <v>0</v>
      </c>
      <c r="I574" s="9">
        <f t="shared" si="130"/>
        <v>14.9</v>
      </c>
      <c r="J574" s="9">
        <f t="shared" si="131"/>
        <v>0</v>
      </c>
      <c r="K574" s="9">
        <f t="shared" si="132"/>
        <v>0</v>
      </c>
      <c r="L574" s="9">
        <f t="shared" si="133"/>
        <v>0</v>
      </c>
      <c r="M574" s="9">
        <f t="shared" si="134"/>
        <v>100.2892535453163</v>
      </c>
      <c r="N574" s="9">
        <f t="shared" si="135"/>
        <v>10.377367900125662</v>
      </c>
      <c r="O574" s="9">
        <f t="shared" si="136"/>
        <v>0</v>
      </c>
      <c r="P574" s="9">
        <f t="shared" si="137"/>
        <v>10.377367900125662</v>
      </c>
      <c r="Q574" s="4">
        <v>18.399999999999999</v>
      </c>
      <c r="R574" s="9">
        <f t="shared" si="138"/>
        <v>8.0226320998743361</v>
      </c>
      <c r="S574" s="9">
        <f t="shared" si="139"/>
        <v>64.362625809934102</v>
      </c>
    </row>
    <row r="575" spans="2:19">
      <c r="B575" s="2">
        <v>32051</v>
      </c>
      <c r="C575" s="4">
        <v>134.85</v>
      </c>
      <c r="D575" s="4">
        <v>39.64</v>
      </c>
      <c r="E575" s="4">
        <v>36.03</v>
      </c>
      <c r="F575" s="9">
        <f t="shared" si="127"/>
        <v>23.929915959238585</v>
      </c>
      <c r="G575" s="9">
        <f t="shared" si="128"/>
        <v>318.18766039342864</v>
      </c>
      <c r="H575" s="9">
        <f t="shared" si="129"/>
        <v>30.365099417995861</v>
      </c>
      <c r="I575" s="9">
        <f t="shared" si="130"/>
        <v>39.64</v>
      </c>
      <c r="J575" s="9">
        <f t="shared" si="131"/>
        <v>64.844900582004129</v>
      </c>
      <c r="K575" s="9">
        <f t="shared" si="132"/>
        <v>29.47023286711444</v>
      </c>
      <c r="L575" s="9">
        <f t="shared" si="133"/>
        <v>88.204406971273528</v>
      </c>
      <c r="M575" s="9">
        <f t="shared" si="134"/>
        <v>133.9191715088856</v>
      </c>
      <c r="N575" s="9">
        <f t="shared" si="135"/>
        <v>54.57448900770423</v>
      </c>
      <c r="O575" s="9">
        <f t="shared" si="136"/>
        <v>2.6783355867880929</v>
      </c>
      <c r="P575" s="9">
        <f t="shared" si="137"/>
        <v>57.252824594492324</v>
      </c>
      <c r="Q575" s="4">
        <v>36.03</v>
      </c>
      <c r="R575" s="9">
        <f t="shared" si="138"/>
        <v>21.222824594492323</v>
      </c>
      <c r="S575" s="9">
        <f t="shared" si="139"/>
        <v>450.40828376858826</v>
      </c>
    </row>
    <row r="576" spans="2:19">
      <c r="B576" s="2">
        <v>32082</v>
      </c>
      <c r="C576" s="4">
        <v>54.29</v>
      </c>
      <c r="D576" s="4">
        <v>20.32</v>
      </c>
      <c r="E576" s="4">
        <v>24.62</v>
      </c>
      <c r="F576" s="9">
        <f t="shared" si="127"/>
        <v>18.359116983146563</v>
      </c>
      <c r="G576" s="9">
        <f t="shared" si="128"/>
        <v>234.02275981142452</v>
      </c>
      <c r="H576" s="9">
        <f t="shared" si="129"/>
        <v>5.131384914016361</v>
      </c>
      <c r="I576" s="9">
        <f t="shared" si="130"/>
        <v>20.32</v>
      </c>
      <c r="J576" s="9">
        <f t="shared" si="131"/>
        <v>93.683515667987763</v>
      </c>
      <c r="K576" s="9">
        <f t="shared" si="132"/>
        <v>5.1051882281591707</v>
      </c>
      <c r="L576" s="9">
        <f t="shared" si="133"/>
        <v>15.279828366880398</v>
      </c>
      <c r="M576" s="9">
        <f t="shared" si="134"/>
        <v>128.81627782807439</v>
      </c>
      <c r="N576" s="9">
        <f t="shared" si="135"/>
        <v>20.382722047691605</v>
      </c>
      <c r="O576" s="9">
        <f t="shared" si="136"/>
        <v>7.8406680770570447E-2</v>
      </c>
      <c r="P576" s="9">
        <f t="shared" si="137"/>
        <v>20.461128728462175</v>
      </c>
      <c r="Q576" s="4">
        <v>24.62</v>
      </c>
      <c r="R576" s="9">
        <f t="shared" si="138"/>
        <v>4.1588712715378264</v>
      </c>
      <c r="S576" s="9">
        <f t="shared" si="139"/>
        <v>17.296210253222657</v>
      </c>
    </row>
    <row r="577" spans="2:19">
      <c r="B577" s="2">
        <v>32112</v>
      </c>
      <c r="C577" s="4">
        <v>118.39</v>
      </c>
      <c r="D577" s="4">
        <v>20.86</v>
      </c>
      <c r="E577" s="4">
        <v>62.21</v>
      </c>
      <c r="F577" s="9">
        <f t="shared" si="127"/>
        <v>15.881603316674932</v>
      </c>
      <c r="G577" s="9">
        <f t="shared" si="128"/>
        <v>205.72414472544091</v>
      </c>
      <c r="H577" s="9">
        <f t="shared" si="129"/>
        <v>35.94300555066426</v>
      </c>
      <c r="I577" s="9">
        <f t="shared" si="130"/>
        <v>20.86</v>
      </c>
      <c r="J577" s="9">
        <f t="shared" si="131"/>
        <v>155.27051011732351</v>
      </c>
      <c r="K577" s="9">
        <f t="shared" si="132"/>
        <v>34.695929561837673</v>
      </c>
      <c r="L577" s="9">
        <f t="shared" si="133"/>
        <v>103.84491717858016</v>
      </c>
      <c r="M577" s="9">
        <f t="shared" si="134"/>
        <v>167.40204861812862</v>
      </c>
      <c r="N577" s="9">
        <f t="shared" si="135"/>
        <v>65.259146388525934</v>
      </c>
      <c r="O577" s="9">
        <f t="shared" si="136"/>
        <v>3.7324984345579759</v>
      </c>
      <c r="P577" s="9">
        <f t="shared" si="137"/>
        <v>68.991644823083917</v>
      </c>
      <c r="Q577" s="4">
        <v>62.21</v>
      </c>
      <c r="R577" s="9">
        <f t="shared" si="138"/>
        <v>6.7816448230839157</v>
      </c>
      <c r="S577" s="9">
        <f t="shared" si="139"/>
        <v>45.990706506460874</v>
      </c>
    </row>
    <row r="578" spans="2:19">
      <c r="B578" s="2">
        <v>32143</v>
      </c>
      <c r="C578" s="4">
        <v>109.52</v>
      </c>
      <c r="D578" s="4">
        <v>22.59</v>
      </c>
      <c r="E578" s="4">
        <v>83.46</v>
      </c>
      <c r="F578" s="9">
        <f t="shared" si="127"/>
        <v>10.590689728411077</v>
      </c>
      <c r="G578" s="9">
        <f t="shared" si="128"/>
        <v>145.86715027610515</v>
      </c>
      <c r="H578" s="9">
        <f t="shared" si="129"/>
        <v>41.788075488388046</v>
      </c>
      <c r="I578" s="9">
        <f t="shared" si="130"/>
        <v>22.59</v>
      </c>
      <c r="J578" s="9">
        <f t="shared" si="131"/>
        <v>200.41243462893544</v>
      </c>
      <c r="K578" s="9">
        <f t="shared" si="132"/>
        <v>40.111877330519334</v>
      </c>
      <c r="L578" s="9">
        <f t="shared" si="133"/>
        <v>120.05484885024437</v>
      </c>
      <c r="M578" s="9">
        <f t="shared" si="134"/>
        <v>210.27826506343285</v>
      </c>
      <c r="N578" s="9">
        <f t="shared" si="135"/>
        <v>77.178632404940132</v>
      </c>
      <c r="O578" s="9">
        <f t="shared" si="136"/>
        <v>5.016861086501053</v>
      </c>
      <c r="P578" s="9">
        <f t="shared" si="137"/>
        <v>82.195493491441184</v>
      </c>
      <c r="Q578" s="4">
        <v>83.46</v>
      </c>
      <c r="R578" s="9">
        <f t="shared" si="138"/>
        <v>1.2645065085588101</v>
      </c>
      <c r="S578" s="9">
        <f t="shared" si="139"/>
        <v>1.598976710187592</v>
      </c>
    </row>
    <row r="579" spans="2:19">
      <c r="B579" s="2">
        <v>32174</v>
      </c>
      <c r="C579" s="4">
        <v>24.31</v>
      </c>
      <c r="D579" s="4">
        <v>25.81</v>
      </c>
      <c r="E579" s="4">
        <v>39.14</v>
      </c>
      <c r="F579" s="9">
        <f t="shared" si="127"/>
        <v>6.712565394947279</v>
      </c>
      <c r="G579" s="9">
        <f t="shared" si="128"/>
        <v>103.94522576449322</v>
      </c>
      <c r="H579" s="9">
        <f t="shared" si="129"/>
        <v>2.696764334712153</v>
      </c>
      <c r="I579" s="9">
        <f t="shared" si="130"/>
        <v>25.81</v>
      </c>
      <c r="J579" s="9">
        <f t="shared" si="131"/>
        <v>196.21567029422329</v>
      </c>
      <c r="K579" s="9">
        <f t="shared" si="132"/>
        <v>2.6895113564083877</v>
      </c>
      <c r="L579" s="9">
        <f t="shared" si="133"/>
        <v>8.049707489730304</v>
      </c>
      <c r="M579" s="9">
        <f t="shared" si="134"/>
        <v>194.48755469417304</v>
      </c>
      <c r="N579" s="9">
        <f t="shared" si="135"/>
        <v>23.840417858990115</v>
      </c>
      <c r="O579" s="9">
        <f t="shared" si="136"/>
        <v>2.1708164063169742E-2</v>
      </c>
      <c r="P579" s="9">
        <f t="shared" si="137"/>
        <v>23.862126023053285</v>
      </c>
      <c r="Q579" s="4">
        <v>39.14</v>
      </c>
      <c r="R579" s="9">
        <f t="shared" si="138"/>
        <v>15.277873976946715</v>
      </c>
      <c r="S579" s="9">
        <f t="shared" si="139"/>
        <v>233.41343325546563</v>
      </c>
    </row>
    <row r="580" spans="2:19">
      <c r="B580" s="2">
        <v>32203</v>
      </c>
      <c r="C580" s="4">
        <v>11.35</v>
      </c>
      <c r="D580" s="4">
        <v>58.23</v>
      </c>
      <c r="E580" s="4">
        <v>33.18</v>
      </c>
      <c r="F580" s="9">
        <f t="shared" si="127"/>
        <v>7.0731077082036311</v>
      </c>
      <c r="G580" s="9">
        <f t="shared" si="128"/>
        <v>140.56199009920536</v>
      </c>
      <c r="H580" s="9">
        <f t="shared" si="129"/>
        <v>0.13277468745589083</v>
      </c>
      <c r="I580" s="9">
        <f t="shared" si="130"/>
        <v>58.23</v>
      </c>
      <c r="J580" s="9">
        <f t="shared" si="131"/>
        <v>149.20289560676741</v>
      </c>
      <c r="K580" s="9">
        <f t="shared" si="132"/>
        <v>0.13275706067865167</v>
      </c>
      <c r="L580" s="9">
        <f t="shared" si="133"/>
        <v>0.39734188261120446</v>
      </c>
      <c r="M580" s="9">
        <f t="shared" si="134"/>
        <v>176.44403734839582</v>
      </c>
      <c r="N580" s="9">
        <f t="shared" si="135"/>
        <v>18.440859228388423</v>
      </c>
      <c r="O580" s="9">
        <f t="shared" si="136"/>
        <v>5.2756944276790116E-5</v>
      </c>
      <c r="P580" s="9">
        <f t="shared" si="137"/>
        <v>18.440911985332701</v>
      </c>
      <c r="Q580" s="4">
        <v>33.18</v>
      </c>
      <c r="R580" s="9">
        <f t="shared" si="138"/>
        <v>14.739088014667299</v>
      </c>
      <c r="S580" s="9">
        <f t="shared" si="139"/>
        <v>217.24071550410923</v>
      </c>
    </row>
    <row r="581" spans="2:19">
      <c r="B581" s="2">
        <v>32234</v>
      </c>
      <c r="C581" s="4">
        <v>112.47</v>
      </c>
      <c r="D581" s="4">
        <v>73.98</v>
      </c>
      <c r="E581" s="4">
        <v>57.8</v>
      </c>
      <c r="F581" s="9">
        <f t="shared" si="127"/>
        <v>11.111956017654299</v>
      </c>
      <c r="G581" s="9">
        <f t="shared" si="128"/>
        <v>203.32476478666126</v>
      </c>
      <c r="H581" s="9">
        <f t="shared" si="129"/>
        <v>34.994799325764433</v>
      </c>
      <c r="I581" s="9">
        <f t="shared" si="130"/>
        <v>73.98</v>
      </c>
      <c r="J581" s="9">
        <f t="shared" si="131"/>
        <v>152.69809628100296</v>
      </c>
      <c r="K581" s="9">
        <f t="shared" si="132"/>
        <v>33.811570211329943</v>
      </c>
      <c r="L581" s="9">
        <f t="shared" si="133"/>
        <v>101.19802964251052</v>
      </c>
      <c r="M581" s="9">
        <f t="shared" si="134"/>
        <v>209.27229070898889</v>
      </c>
      <c r="N581" s="9">
        <f t="shared" si="135"/>
        <v>68.369776281917453</v>
      </c>
      <c r="O581" s="9">
        <f t="shared" si="136"/>
        <v>3.5414047395024264</v>
      </c>
      <c r="P581" s="9">
        <f t="shared" si="137"/>
        <v>71.911181021419878</v>
      </c>
      <c r="Q581" s="4">
        <v>57.8</v>
      </c>
      <c r="R581" s="9">
        <f t="shared" si="138"/>
        <v>14.111181021419881</v>
      </c>
      <c r="S581" s="9">
        <f t="shared" si="139"/>
        <v>199.12542981928064</v>
      </c>
    </row>
    <row r="582" spans="2:19">
      <c r="B582" s="2">
        <v>32264</v>
      </c>
      <c r="C582" s="4">
        <v>80.430000000000007</v>
      </c>
      <c r="D582" s="4">
        <v>94.62</v>
      </c>
      <c r="E582" s="4">
        <v>43.29</v>
      </c>
      <c r="F582" s="9">
        <f t="shared" si="127"/>
        <v>10.811684752489137</v>
      </c>
      <c r="G582" s="9">
        <f t="shared" si="128"/>
        <v>220.4695641124257</v>
      </c>
      <c r="H582" s="9">
        <f t="shared" si="129"/>
        <v>17.354539740540265</v>
      </c>
      <c r="I582" s="9">
        <f t="shared" si="130"/>
        <v>94.62</v>
      </c>
      <c r="J582" s="9">
        <f t="shared" si="131"/>
        <v>121.15355654046269</v>
      </c>
      <c r="K582" s="9">
        <f t="shared" si="132"/>
        <v>17.05849737001838</v>
      </c>
      <c r="L582" s="9">
        <f t="shared" si="133"/>
        <v>51.056082628465013</v>
      </c>
      <c r="M582" s="9">
        <f t="shared" si="134"/>
        <v>214.55835919553181</v>
      </c>
      <c r="N582" s="9">
        <f t="shared" si="135"/>
        <v>45.770014141922097</v>
      </c>
      <c r="O582" s="9">
        <f t="shared" si="136"/>
        <v>0.88605481497200211</v>
      </c>
      <c r="P582" s="9">
        <f t="shared" si="137"/>
        <v>46.656068956894096</v>
      </c>
      <c r="Q582" s="4">
        <v>43.29</v>
      </c>
      <c r="R582" s="9">
        <f t="shared" si="138"/>
        <v>3.3660689568940967</v>
      </c>
      <c r="S582" s="9">
        <f t="shared" si="139"/>
        <v>11.330420222566111</v>
      </c>
    </row>
    <row r="583" spans="2:19">
      <c r="B583" s="2">
        <v>32295</v>
      </c>
      <c r="C583" s="4">
        <v>135.41</v>
      </c>
      <c r="D583" s="4">
        <v>103.49</v>
      </c>
      <c r="E583" s="4">
        <v>60.91</v>
      </c>
      <c r="F583" s="9">
        <f t="shared" si="127"/>
        <v>13.521663303010104</v>
      </c>
      <c r="G583" s="9">
        <f t="shared" si="128"/>
        <v>260.88410385296595</v>
      </c>
      <c r="H583" s="9">
        <f t="shared" si="129"/>
        <v>40.234896006252519</v>
      </c>
      <c r="I583" s="9">
        <f t="shared" si="130"/>
        <v>103.49</v>
      </c>
      <c r="J583" s="9">
        <f t="shared" si="131"/>
        <v>112.83866053421018</v>
      </c>
      <c r="K583" s="9">
        <f t="shared" si="132"/>
        <v>38.678663983226613</v>
      </c>
      <c r="L583" s="9">
        <f t="shared" si="133"/>
        <v>115.76524130179726</v>
      </c>
      <c r="M583" s="9">
        <f t="shared" si="134"/>
        <v>250.91979743570937</v>
      </c>
      <c r="N583" s="9">
        <f t="shared" si="135"/>
        <v>79.403803061619698</v>
      </c>
      <c r="O583" s="9">
        <f t="shared" si="136"/>
        <v>4.6578024449165367</v>
      </c>
      <c r="P583" s="9">
        <f t="shared" si="137"/>
        <v>84.061605506536239</v>
      </c>
      <c r="Q583" s="4">
        <v>60.91</v>
      </c>
      <c r="R583" s="9">
        <f t="shared" si="138"/>
        <v>23.151605506536242</v>
      </c>
      <c r="S583" s="9">
        <f t="shared" si="139"/>
        <v>535.99683753027921</v>
      </c>
    </row>
    <row r="584" spans="2:19">
      <c r="B584" s="2">
        <v>32325</v>
      </c>
      <c r="C584" s="4">
        <v>6.15</v>
      </c>
      <c r="D584" s="4">
        <v>137.72999999999999</v>
      </c>
      <c r="E584" s="4">
        <v>39.14</v>
      </c>
      <c r="F584" s="9">
        <f t="shared" si="127"/>
        <v>14.235992629482972</v>
      </c>
      <c r="G584" s="9">
        <f t="shared" si="128"/>
        <v>303.43899985921848</v>
      </c>
      <c r="H584" s="9">
        <f t="shared" si="129"/>
        <v>0</v>
      </c>
      <c r="I584" s="9">
        <f t="shared" si="130"/>
        <v>118.98866053421018</v>
      </c>
      <c r="J584" s="9">
        <f t="shared" si="131"/>
        <v>0</v>
      </c>
      <c r="K584" s="9">
        <f t="shared" si="132"/>
        <v>0</v>
      </c>
      <c r="L584" s="9">
        <f t="shared" si="133"/>
        <v>0</v>
      </c>
      <c r="M584" s="9">
        <f t="shared" si="134"/>
        <v>227.39068795892766</v>
      </c>
      <c r="N584" s="9">
        <f t="shared" si="135"/>
        <v>23.529109476781713</v>
      </c>
      <c r="O584" s="9">
        <f t="shared" si="136"/>
        <v>0</v>
      </c>
      <c r="P584" s="9">
        <f t="shared" si="137"/>
        <v>23.529109476781713</v>
      </c>
      <c r="Q584" s="4">
        <v>39.14</v>
      </c>
      <c r="R584" s="9">
        <f t="shared" si="138"/>
        <v>15.610890523218288</v>
      </c>
      <c r="S584" s="9">
        <f t="shared" si="139"/>
        <v>243.69990292790655</v>
      </c>
    </row>
    <row r="585" spans="2:19">
      <c r="B585" s="2">
        <v>32356</v>
      </c>
      <c r="C585" s="4">
        <v>9.98</v>
      </c>
      <c r="D585" s="4">
        <v>125.12</v>
      </c>
      <c r="E585" s="4">
        <v>33.700000000000003</v>
      </c>
      <c r="F585" s="9">
        <f t="shared" si="127"/>
        <v>23.929915959238585</v>
      </c>
      <c r="G585" s="9">
        <f t="shared" si="128"/>
        <v>403.66766039342866</v>
      </c>
      <c r="H585" s="9">
        <f t="shared" si="129"/>
        <v>0</v>
      </c>
      <c r="I585" s="9">
        <f t="shared" si="130"/>
        <v>9.98</v>
      </c>
      <c r="J585" s="9">
        <f t="shared" si="131"/>
        <v>0</v>
      </c>
      <c r="K585" s="9">
        <f t="shared" si="132"/>
        <v>0</v>
      </c>
      <c r="L585" s="9">
        <f t="shared" si="133"/>
        <v>0</v>
      </c>
      <c r="M585" s="9">
        <f t="shared" si="134"/>
        <v>206.06793684218019</v>
      </c>
      <c r="N585" s="9">
        <f t="shared" si="135"/>
        <v>21.322751116747469</v>
      </c>
      <c r="O585" s="9">
        <f t="shared" si="136"/>
        <v>0</v>
      </c>
      <c r="P585" s="9">
        <f t="shared" si="137"/>
        <v>21.322751116747469</v>
      </c>
      <c r="Q585" s="4">
        <v>33.700000000000003</v>
      </c>
      <c r="R585" s="9">
        <f t="shared" si="138"/>
        <v>12.377248883252534</v>
      </c>
      <c r="S585" s="9">
        <f t="shared" si="139"/>
        <v>153.19628991797609</v>
      </c>
    </row>
    <row r="586" spans="2:19">
      <c r="B586" s="2">
        <v>32387</v>
      </c>
      <c r="C586" s="4">
        <v>32.380000000000003</v>
      </c>
      <c r="D586" s="4">
        <v>76.81</v>
      </c>
      <c r="E586" s="4">
        <v>33.700000000000003</v>
      </c>
      <c r="F586" s="9">
        <f t="shared" si="127"/>
        <v>23.929915959238585</v>
      </c>
      <c r="G586" s="9">
        <f t="shared" si="128"/>
        <v>355.35766039342866</v>
      </c>
      <c r="H586" s="9">
        <f t="shared" si="129"/>
        <v>0.21008702043414748</v>
      </c>
      <c r="I586" s="9">
        <f t="shared" si="130"/>
        <v>32.169912979565858</v>
      </c>
      <c r="J586" s="9">
        <f t="shared" si="131"/>
        <v>0</v>
      </c>
      <c r="K586" s="9">
        <f t="shared" si="132"/>
        <v>0.21004289314856256</v>
      </c>
      <c r="L586" s="9">
        <f t="shared" si="133"/>
        <v>0.62865837919364775</v>
      </c>
      <c r="M586" s="9">
        <f t="shared" si="134"/>
        <v>187.05136780945102</v>
      </c>
      <c r="N586" s="9">
        <f t="shared" si="135"/>
        <v>19.645227411922814</v>
      </c>
      <c r="O586" s="9">
        <f t="shared" si="136"/>
        <v>1.3207296575567075E-4</v>
      </c>
      <c r="P586" s="9">
        <f t="shared" si="137"/>
        <v>19.645359484888569</v>
      </c>
      <c r="Q586" s="4">
        <v>33.700000000000003</v>
      </c>
      <c r="R586" s="9">
        <f t="shared" si="138"/>
        <v>14.054640515111434</v>
      </c>
      <c r="S586" s="9">
        <f t="shared" si="139"/>
        <v>197.53292000901178</v>
      </c>
    </row>
    <row r="587" spans="2:19">
      <c r="B587" s="2">
        <v>32417</v>
      </c>
      <c r="C587" s="4">
        <v>66.400000000000006</v>
      </c>
      <c r="D587" s="4">
        <v>43.57</v>
      </c>
      <c r="E587" s="4">
        <v>31.88</v>
      </c>
      <c r="F587" s="9">
        <f t="shared" ref="F587:F650" si="140">$E$3*($E$4-J586)</f>
        <v>23.929915959238585</v>
      </c>
      <c r="G587" s="9">
        <f t="shared" ref="G587:G650" si="141">$E$4-J586+D587</f>
        <v>322.11766039342865</v>
      </c>
      <c r="H587" s="9">
        <f t="shared" ref="H587:H650" si="142">IF(C587&lt;F587,0,((C587-F587)^2)/(C587+G587-2*F587))</f>
        <v>5.2947793582320815</v>
      </c>
      <c r="I587" s="9">
        <f t="shared" ref="I587:I650" si="143">MIN(D587,J586+C587-H587)</f>
        <v>43.57</v>
      </c>
      <c r="J587" s="9">
        <f t="shared" ref="J587:J650" si="144">MAX(0,J586+C587-H587-I587)</f>
        <v>17.535220641767921</v>
      </c>
      <c r="K587" s="9">
        <f t="shared" ref="K587:K650" si="145">$E$5*H587/($E$5+H587)</f>
        <v>5.2668923254651778</v>
      </c>
      <c r="L587" s="9">
        <f t="shared" ref="L587:L650" si="146">K587*$B$5/1000</f>
        <v>15.763808730117276</v>
      </c>
      <c r="M587" s="9">
        <f t="shared" ref="M587:M650" si="147">M586*EXP(-$E$6)+L587*(1-EXP(-0.5*$E$6))/$E$6</f>
        <v>177.20232176806346</v>
      </c>
      <c r="N587" s="9">
        <f t="shared" ref="N587:N650" si="148">M586-M587+L587</f>
        <v>25.612854771504843</v>
      </c>
      <c r="O587" s="9">
        <f t="shared" ref="O587:O650" si="149">(H587-K587)*$B$5/1000</f>
        <v>8.3465889071342558E-2</v>
      </c>
      <c r="P587" s="9">
        <f t="shared" ref="P587:P650" si="150">N587+O587</f>
        <v>25.696320660576184</v>
      </c>
      <c r="Q587" s="4">
        <v>31.88</v>
      </c>
      <c r="R587" s="9">
        <f t="shared" ref="R587:R650" si="151">ABS(P587-Q587)</f>
        <v>6.183679339423815</v>
      </c>
      <c r="S587" s="9">
        <f t="shared" ref="S587:S650" si="152">R587^2</f>
        <v>38.237890172816947</v>
      </c>
    </row>
    <row r="588" spans="2:19">
      <c r="B588" s="2">
        <v>32448</v>
      </c>
      <c r="C588" s="4">
        <v>62.48</v>
      </c>
      <c r="D588" s="4">
        <v>22.46</v>
      </c>
      <c r="E588" s="4">
        <v>30.59</v>
      </c>
      <c r="F588" s="9">
        <f t="shared" si="140"/>
        <v>22.423472301835272</v>
      </c>
      <c r="G588" s="9">
        <f t="shared" si="141"/>
        <v>283.47243975166072</v>
      </c>
      <c r="H588" s="9">
        <f t="shared" si="142"/>
        <v>5.3287815635687101</v>
      </c>
      <c r="I588" s="9">
        <f t="shared" si="143"/>
        <v>22.46</v>
      </c>
      <c r="J588" s="9">
        <f t="shared" si="144"/>
        <v>52.226439078199199</v>
      </c>
      <c r="K588" s="9">
        <f t="shared" si="145"/>
        <v>5.3005361641799986</v>
      </c>
      <c r="L588" s="9">
        <f t="shared" si="146"/>
        <v>15.864504739390735</v>
      </c>
      <c r="M588" s="9">
        <f t="shared" si="147"/>
        <v>168.32596363985277</v>
      </c>
      <c r="N588" s="9">
        <f t="shared" si="148"/>
        <v>24.740862867601418</v>
      </c>
      <c r="O588" s="9">
        <f t="shared" si="149"/>
        <v>8.4538480370413546E-2</v>
      </c>
      <c r="P588" s="9">
        <f t="shared" si="150"/>
        <v>24.82540134797183</v>
      </c>
      <c r="Q588" s="4">
        <v>30.59</v>
      </c>
      <c r="R588" s="9">
        <f t="shared" si="151"/>
        <v>5.7645986520281696</v>
      </c>
      <c r="S588" s="9">
        <f t="shared" si="152"/>
        <v>33.230597618964993</v>
      </c>
    </row>
    <row r="589" spans="2:19">
      <c r="B589" s="2">
        <v>32478</v>
      </c>
      <c r="C589" s="4">
        <v>13.47</v>
      </c>
      <c r="D589" s="4">
        <v>12.11</v>
      </c>
      <c r="E589" s="4">
        <v>25.14</v>
      </c>
      <c r="F589" s="9">
        <f t="shared" si="140"/>
        <v>19.443163867239736</v>
      </c>
      <c r="G589" s="9">
        <f t="shared" si="141"/>
        <v>238.43122131522944</v>
      </c>
      <c r="H589" s="9">
        <f t="shared" si="142"/>
        <v>0</v>
      </c>
      <c r="I589" s="9">
        <f t="shared" si="143"/>
        <v>12.11</v>
      </c>
      <c r="J589" s="9">
        <f t="shared" si="144"/>
        <v>53.586439078199206</v>
      </c>
      <c r="K589" s="9">
        <f t="shared" si="145"/>
        <v>0</v>
      </c>
      <c r="L589" s="9">
        <f t="shared" si="146"/>
        <v>0</v>
      </c>
      <c r="M589" s="9">
        <f t="shared" si="147"/>
        <v>152.54179648069646</v>
      </c>
      <c r="N589" s="9">
        <f t="shared" si="148"/>
        <v>15.784167159156311</v>
      </c>
      <c r="O589" s="9">
        <f t="shared" si="149"/>
        <v>0</v>
      </c>
      <c r="P589" s="9">
        <f t="shared" si="150"/>
        <v>15.784167159156311</v>
      </c>
      <c r="Q589" s="4">
        <v>25.14</v>
      </c>
      <c r="R589" s="9">
        <f t="shared" si="151"/>
        <v>9.3558328408436893</v>
      </c>
      <c r="S589" s="9">
        <f t="shared" si="152"/>
        <v>87.531608145809301</v>
      </c>
    </row>
    <row r="590" spans="2:19">
      <c r="B590" s="2">
        <v>32509</v>
      </c>
      <c r="C590" s="4">
        <v>13.52</v>
      </c>
      <c r="D590" s="4">
        <v>12.81</v>
      </c>
      <c r="E590" s="4">
        <v>22.03</v>
      </c>
      <c r="F590" s="9">
        <f t="shared" si="140"/>
        <v>19.326326821620334</v>
      </c>
      <c r="G590" s="9">
        <f t="shared" si="141"/>
        <v>237.77122131522947</v>
      </c>
      <c r="H590" s="9">
        <f t="shared" si="142"/>
        <v>0</v>
      </c>
      <c r="I590" s="9">
        <f t="shared" si="143"/>
        <v>12.81</v>
      </c>
      <c r="J590" s="9">
        <f t="shared" si="144"/>
        <v>54.296439078199199</v>
      </c>
      <c r="K590" s="9">
        <f t="shared" si="145"/>
        <v>0</v>
      </c>
      <c r="L590" s="9">
        <f t="shared" si="146"/>
        <v>0</v>
      </c>
      <c r="M590" s="9">
        <f t="shared" si="147"/>
        <v>138.23773332641753</v>
      </c>
      <c r="N590" s="9">
        <f t="shared" si="148"/>
        <v>14.304063154278936</v>
      </c>
      <c r="O590" s="9">
        <f t="shared" si="149"/>
        <v>0</v>
      </c>
      <c r="P590" s="9">
        <f t="shared" si="150"/>
        <v>14.304063154278936</v>
      </c>
      <c r="Q590" s="4">
        <v>22.03</v>
      </c>
      <c r="R590" s="9">
        <f t="shared" si="151"/>
        <v>7.7259368457210655</v>
      </c>
      <c r="S590" s="9">
        <f t="shared" si="152"/>
        <v>59.690100144070371</v>
      </c>
    </row>
    <row r="591" spans="2:19">
      <c r="B591" s="2">
        <v>32540</v>
      </c>
      <c r="C591" s="4">
        <v>65.11</v>
      </c>
      <c r="D591" s="4">
        <v>31.88</v>
      </c>
      <c r="E591" s="4">
        <v>26.7</v>
      </c>
      <c r="F591" s="9">
        <f t="shared" si="140"/>
        <v>19.265331011039617</v>
      </c>
      <c r="G591" s="9">
        <f t="shared" si="141"/>
        <v>256.13122131522948</v>
      </c>
      <c r="H591" s="9">
        <f t="shared" si="142"/>
        <v>7.4342241759990317</v>
      </c>
      <c r="I591" s="9">
        <f t="shared" si="143"/>
        <v>31.88</v>
      </c>
      <c r="J591" s="9">
        <f t="shared" si="144"/>
        <v>80.092214902200169</v>
      </c>
      <c r="K591" s="9">
        <f t="shared" si="145"/>
        <v>7.3793643273134135</v>
      </c>
      <c r="L591" s="9">
        <f t="shared" si="146"/>
        <v>22.086437431649045</v>
      </c>
      <c r="M591" s="9">
        <f t="shared" si="147"/>
        <v>136.05076898068631</v>
      </c>
      <c r="N591" s="9">
        <f t="shared" si="148"/>
        <v>24.273401777380258</v>
      </c>
      <c r="O591" s="9">
        <f t="shared" si="149"/>
        <v>0.16419552711605534</v>
      </c>
      <c r="P591" s="9">
        <f t="shared" si="150"/>
        <v>24.437597304496315</v>
      </c>
      <c r="Q591" s="4">
        <v>26.7</v>
      </c>
      <c r="R591" s="9">
        <f t="shared" si="151"/>
        <v>2.2624026955036847</v>
      </c>
      <c r="S591" s="9">
        <f t="shared" si="152"/>
        <v>5.1184659566223383</v>
      </c>
    </row>
    <row r="592" spans="2:19">
      <c r="B592" s="2">
        <v>32568</v>
      </c>
      <c r="C592" s="4">
        <v>58.16</v>
      </c>
      <c r="D592" s="4">
        <v>67.709999999999994</v>
      </c>
      <c r="E592" s="4">
        <v>25.92</v>
      </c>
      <c r="F592" s="9">
        <f t="shared" si="140"/>
        <v>17.049226425203848</v>
      </c>
      <c r="G592" s="9">
        <f t="shared" si="141"/>
        <v>266.16544549122847</v>
      </c>
      <c r="H592" s="9">
        <f t="shared" si="142"/>
        <v>5.8233580844418089</v>
      </c>
      <c r="I592" s="9">
        <f t="shared" si="143"/>
        <v>67.709999999999994</v>
      </c>
      <c r="J592" s="9">
        <f t="shared" si="144"/>
        <v>64.718856817758351</v>
      </c>
      <c r="K592" s="9">
        <f t="shared" si="145"/>
        <v>5.7896429205344839</v>
      </c>
      <c r="L592" s="9">
        <f t="shared" si="146"/>
        <v>17.328401261159708</v>
      </c>
      <c r="M592" s="9">
        <f t="shared" si="147"/>
        <v>131.74747375889928</v>
      </c>
      <c r="N592" s="9">
        <f t="shared" si="148"/>
        <v>21.631696482946747</v>
      </c>
      <c r="O592" s="9">
        <f t="shared" si="149"/>
        <v>0.10090948557462369</v>
      </c>
      <c r="P592" s="9">
        <f t="shared" si="150"/>
        <v>21.732605968521369</v>
      </c>
      <c r="Q592" s="4">
        <v>25.92</v>
      </c>
      <c r="R592" s="9">
        <f t="shared" si="151"/>
        <v>4.1873940314786324</v>
      </c>
      <c r="S592" s="9">
        <f t="shared" si="152"/>
        <v>17.534268774862873</v>
      </c>
    </row>
    <row r="593" spans="2:19">
      <c r="B593" s="2">
        <v>32599</v>
      </c>
      <c r="C593" s="4">
        <v>91.66</v>
      </c>
      <c r="D593" s="4">
        <v>51.23</v>
      </c>
      <c r="E593" s="4">
        <v>33.96</v>
      </c>
      <c r="F593" s="9">
        <f t="shared" si="140"/>
        <v>18.369945351553344</v>
      </c>
      <c r="G593" s="9">
        <f t="shared" si="141"/>
        <v>265.05880357567031</v>
      </c>
      <c r="H593" s="9">
        <f t="shared" si="142"/>
        <v>16.786831551338977</v>
      </c>
      <c r="I593" s="9">
        <f t="shared" si="143"/>
        <v>51.23</v>
      </c>
      <c r="J593" s="9">
        <f t="shared" si="144"/>
        <v>88.362025266419352</v>
      </c>
      <c r="K593" s="9">
        <f t="shared" si="145"/>
        <v>16.509686229636607</v>
      </c>
      <c r="L593" s="9">
        <f t="shared" si="146"/>
        <v>49.413490885302366</v>
      </c>
      <c r="M593" s="9">
        <f t="shared" si="147"/>
        <v>143.5017489412659</v>
      </c>
      <c r="N593" s="9">
        <f t="shared" si="148"/>
        <v>37.65921570293574</v>
      </c>
      <c r="O593" s="9">
        <f t="shared" si="149"/>
        <v>0.82949594785519487</v>
      </c>
      <c r="P593" s="9">
        <f t="shared" si="150"/>
        <v>38.488711650790933</v>
      </c>
      <c r="Q593" s="4">
        <v>33.96</v>
      </c>
      <c r="R593" s="9">
        <f t="shared" si="151"/>
        <v>4.5287116507909317</v>
      </c>
      <c r="S593" s="9">
        <f t="shared" si="152"/>
        <v>20.509229216009526</v>
      </c>
    </row>
    <row r="594" spans="2:19">
      <c r="B594" s="2">
        <v>32629</v>
      </c>
      <c r="C594" s="4">
        <v>87.76</v>
      </c>
      <c r="D594" s="4">
        <v>108.19</v>
      </c>
      <c r="E594" s="4">
        <v>31.1</v>
      </c>
      <c r="F594" s="9">
        <f t="shared" si="140"/>
        <v>16.338770387859679</v>
      </c>
      <c r="G594" s="9">
        <f t="shared" si="141"/>
        <v>298.37563512700933</v>
      </c>
      <c r="H594" s="9">
        <f t="shared" si="142"/>
        <v>14.431674138548283</v>
      </c>
      <c r="I594" s="9">
        <f t="shared" si="143"/>
        <v>108.19</v>
      </c>
      <c r="J594" s="9">
        <f t="shared" si="144"/>
        <v>53.500351127871085</v>
      </c>
      <c r="K594" s="9">
        <f t="shared" si="145"/>
        <v>14.226363890701274</v>
      </c>
      <c r="L594" s="9">
        <f t="shared" si="146"/>
        <v>42.579507124868911</v>
      </c>
      <c r="M594" s="9">
        <f t="shared" si="147"/>
        <v>150.8195659156587</v>
      </c>
      <c r="N594" s="9">
        <f t="shared" si="148"/>
        <v>35.261690150476113</v>
      </c>
      <c r="O594" s="9">
        <f t="shared" si="149"/>
        <v>0.61449357180609931</v>
      </c>
      <c r="P594" s="9">
        <f t="shared" si="150"/>
        <v>35.876183722282214</v>
      </c>
      <c r="Q594" s="4">
        <v>31.1</v>
      </c>
      <c r="R594" s="9">
        <f t="shared" si="151"/>
        <v>4.7761837222822123</v>
      </c>
      <c r="S594" s="9">
        <f t="shared" si="152"/>
        <v>22.81193094899357</v>
      </c>
    </row>
    <row r="595" spans="2:19">
      <c r="B595" s="2">
        <v>32660</v>
      </c>
      <c r="C595" s="4">
        <v>45.47</v>
      </c>
      <c r="D595" s="4">
        <v>121.96</v>
      </c>
      <c r="E595" s="4">
        <v>23.07</v>
      </c>
      <c r="F595" s="9">
        <f t="shared" si="140"/>
        <v>19.33372260234075</v>
      </c>
      <c r="G595" s="9">
        <f t="shared" si="141"/>
        <v>347.00730926555758</v>
      </c>
      <c r="H595" s="9">
        <f t="shared" si="142"/>
        <v>1.9307121298626642</v>
      </c>
      <c r="I595" s="9">
        <f t="shared" si="143"/>
        <v>97.039638998008414</v>
      </c>
      <c r="J595" s="9">
        <f t="shared" si="144"/>
        <v>0</v>
      </c>
      <c r="K595" s="9">
        <f t="shared" si="145"/>
        <v>1.9269916636834463</v>
      </c>
      <c r="L595" s="9">
        <f t="shared" si="146"/>
        <v>5.767486049404555</v>
      </c>
      <c r="M595" s="9">
        <f t="shared" si="147"/>
        <v>139.49090652401142</v>
      </c>
      <c r="N595" s="9">
        <f t="shared" si="148"/>
        <v>17.096145441051831</v>
      </c>
      <c r="O595" s="9">
        <f t="shared" si="149"/>
        <v>1.1135355274398996E-2</v>
      </c>
      <c r="P595" s="9">
        <f t="shared" si="150"/>
        <v>17.107280796326229</v>
      </c>
      <c r="Q595" s="4">
        <v>23.07</v>
      </c>
      <c r="R595" s="9">
        <f t="shared" si="151"/>
        <v>5.9627192036737711</v>
      </c>
      <c r="S595" s="9">
        <f t="shared" si="152"/>
        <v>35.554020301859971</v>
      </c>
    </row>
    <row r="596" spans="2:19">
      <c r="B596" s="2">
        <v>32690</v>
      </c>
      <c r="C596" s="4">
        <v>27.5</v>
      </c>
      <c r="D596" s="4">
        <v>147.88</v>
      </c>
      <c r="E596" s="4">
        <v>22.03</v>
      </c>
      <c r="F596" s="9">
        <f t="shared" si="140"/>
        <v>23.929915959238585</v>
      </c>
      <c r="G596" s="9">
        <f t="shared" si="141"/>
        <v>426.42766039342865</v>
      </c>
      <c r="H596" s="9">
        <f t="shared" si="142"/>
        <v>3.1387613507740782E-2</v>
      </c>
      <c r="I596" s="9">
        <f t="shared" si="143"/>
        <v>27.468612386492261</v>
      </c>
      <c r="J596" s="9">
        <f t="shared" si="144"/>
        <v>0</v>
      </c>
      <c r="K596" s="9">
        <f t="shared" si="145"/>
        <v>3.1386628356380619E-2</v>
      </c>
      <c r="L596" s="9">
        <f t="shared" si="146"/>
        <v>9.3940178670647204E-2</v>
      </c>
      <c r="M596" s="9">
        <f t="shared" si="147"/>
        <v>126.45647666881864</v>
      </c>
      <c r="N596" s="9">
        <f t="shared" si="148"/>
        <v>13.128370033863431</v>
      </c>
      <c r="O596" s="9">
        <f t="shared" si="149"/>
        <v>2.9485580209662814E-6</v>
      </c>
      <c r="P596" s="9">
        <f t="shared" si="150"/>
        <v>13.128372982421453</v>
      </c>
      <c r="Q596" s="4">
        <v>22.03</v>
      </c>
      <c r="R596" s="9">
        <f t="shared" si="151"/>
        <v>8.9016270175785479</v>
      </c>
      <c r="S596" s="9">
        <f t="shared" si="152"/>
        <v>79.238963560084358</v>
      </c>
    </row>
    <row r="597" spans="2:19">
      <c r="B597" s="2">
        <v>32721</v>
      </c>
      <c r="C597" s="4">
        <v>18.95</v>
      </c>
      <c r="D597" s="4">
        <v>123.52</v>
      </c>
      <c r="E597" s="4">
        <v>18.920000000000002</v>
      </c>
      <c r="F597" s="9">
        <f t="shared" si="140"/>
        <v>23.929915959238585</v>
      </c>
      <c r="G597" s="9">
        <f t="shared" si="141"/>
        <v>402.06766039342864</v>
      </c>
      <c r="H597" s="9">
        <f t="shared" si="142"/>
        <v>0</v>
      </c>
      <c r="I597" s="9">
        <f t="shared" si="143"/>
        <v>18.95</v>
      </c>
      <c r="J597" s="9">
        <f t="shared" si="144"/>
        <v>0</v>
      </c>
      <c r="K597" s="9">
        <f t="shared" si="145"/>
        <v>0</v>
      </c>
      <c r="L597" s="9">
        <f t="shared" si="146"/>
        <v>0</v>
      </c>
      <c r="M597" s="9">
        <f t="shared" si="147"/>
        <v>114.59847138587126</v>
      </c>
      <c r="N597" s="9">
        <f t="shared" si="148"/>
        <v>11.858005282947374</v>
      </c>
      <c r="O597" s="9">
        <f t="shared" si="149"/>
        <v>0</v>
      </c>
      <c r="P597" s="9">
        <f t="shared" si="150"/>
        <v>11.858005282947374</v>
      </c>
      <c r="Q597" s="4">
        <v>18.920000000000002</v>
      </c>
      <c r="R597" s="9">
        <f t="shared" si="151"/>
        <v>7.0619947170526274</v>
      </c>
      <c r="S597" s="9">
        <f t="shared" si="152"/>
        <v>49.871769383679222</v>
      </c>
    </row>
    <row r="598" spans="2:19">
      <c r="B598" s="2">
        <v>32752</v>
      </c>
      <c r="C598" s="4">
        <v>59.49</v>
      </c>
      <c r="D598" s="4">
        <v>69.69</v>
      </c>
      <c r="E598" s="4">
        <v>20.22</v>
      </c>
      <c r="F598" s="9">
        <f t="shared" si="140"/>
        <v>23.929915959238585</v>
      </c>
      <c r="G598" s="9">
        <f t="shared" si="141"/>
        <v>348.23766039342865</v>
      </c>
      <c r="H598" s="9">
        <f t="shared" si="142"/>
        <v>3.5138444643545883</v>
      </c>
      <c r="I598" s="9">
        <f t="shared" si="143"/>
        <v>55.976155535645411</v>
      </c>
      <c r="J598" s="9">
        <f t="shared" si="144"/>
        <v>0</v>
      </c>
      <c r="K598" s="9">
        <f t="shared" si="145"/>
        <v>3.5015405953170204</v>
      </c>
      <c r="L598" s="9">
        <f t="shared" si="146"/>
        <v>10.480111001783841</v>
      </c>
      <c r="M598" s="9">
        <f t="shared" si="147"/>
        <v>108.96556591703329</v>
      </c>
      <c r="N598" s="9">
        <f t="shared" si="148"/>
        <v>16.113016470621815</v>
      </c>
      <c r="O598" s="9">
        <f t="shared" si="149"/>
        <v>3.6825480029440603E-2</v>
      </c>
      <c r="P598" s="9">
        <f t="shared" si="150"/>
        <v>16.149841950651258</v>
      </c>
      <c r="Q598" s="4">
        <v>20.22</v>
      </c>
      <c r="R598" s="9">
        <f t="shared" si="151"/>
        <v>4.0701580493487413</v>
      </c>
      <c r="S598" s="9">
        <f t="shared" si="152"/>
        <v>16.566186546678349</v>
      </c>
    </row>
    <row r="599" spans="2:19">
      <c r="B599" s="2">
        <v>32782</v>
      </c>
      <c r="C599" s="4">
        <v>23.7</v>
      </c>
      <c r="D599" s="4">
        <v>43.02</v>
      </c>
      <c r="E599" s="4">
        <v>18.399999999999999</v>
      </c>
      <c r="F599" s="9">
        <f t="shared" si="140"/>
        <v>23.929915959238585</v>
      </c>
      <c r="G599" s="9">
        <f t="shared" si="141"/>
        <v>321.56766039342864</v>
      </c>
      <c r="H599" s="9">
        <f t="shared" si="142"/>
        <v>0</v>
      </c>
      <c r="I599" s="9">
        <f t="shared" si="143"/>
        <v>23.7</v>
      </c>
      <c r="J599" s="9">
        <f t="shared" si="144"/>
        <v>0</v>
      </c>
      <c r="K599" s="9">
        <f t="shared" si="145"/>
        <v>0</v>
      </c>
      <c r="L599" s="9">
        <f t="shared" si="146"/>
        <v>0</v>
      </c>
      <c r="M599" s="9">
        <f t="shared" si="147"/>
        <v>98.747708434830187</v>
      </c>
      <c r="N599" s="9">
        <f t="shared" si="148"/>
        <v>10.217857482203101</v>
      </c>
      <c r="O599" s="9">
        <f t="shared" si="149"/>
        <v>0</v>
      </c>
      <c r="P599" s="9">
        <f t="shared" si="150"/>
        <v>10.217857482203101</v>
      </c>
      <c r="Q599" s="4">
        <v>18.399999999999999</v>
      </c>
      <c r="R599" s="9">
        <f t="shared" si="151"/>
        <v>8.1821425177968976</v>
      </c>
      <c r="S599" s="9">
        <f t="shared" si="152"/>
        <v>66.947456181539749</v>
      </c>
    </row>
    <row r="600" spans="2:19">
      <c r="B600" s="2">
        <v>32813</v>
      </c>
      <c r="C600" s="4">
        <v>125.05</v>
      </c>
      <c r="D600" s="4">
        <v>24.27</v>
      </c>
      <c r="E600" s="4">
        <v>32.659999999999997</v>
      </c>
      <c r="F600" s="9">
        <f t="shared" si="140"/>
        <v>23.929915959238585</v>
      </c>
      <c r="G600" s="9">
        <f t="shared" si="141"/>
        <v>302.81766039342864</v>
      </c>
      <c r="H600" s="9">
        <f t="shared" si="142"/>
        <v>26.908054598366409</v>
      </c>
      <c r="I600" s="9">
        <f t="shared" si="143"/>
        <v>24.27</v>
      </c>
      <c r="J600" s="9">
        <f t="shared" si="144"/>
        <v>73.871945401633596</v>
      </c>
      <c r="K600" s="9">
        <f t="shared" si="145"/>
        <v>26.202983293270993</v>
      </c>
      <c r="L600" s="9">
        <f t="shared" si="146"/>
        <v>78.425528996760079</v>
      </c>
      <c r="M600" s="9">
        <f t="shared" si="147"/>
        <v>127.75114732447727</v>
      </c>
      <c r="N600" s="9">
        <f t="shared" si="148"/>
        <v>49.422090107112993</v>
      </c>
      <c r="O600" s="9">
        <f t="shared" si="149"/>
        <v>2.1102784161505799</v>
      </c>
      <c r="P600" s="9">
        <f t="shared" si="150"/>
        <v>51.532368523263571</v>
      </c>
      <c r="Q600" s="4">
        <v>32.659999999999997</v>
      </c>
      <c r="R600" s="9">
        <f t="shared" si="151"/>
        <v>18.872368523263575</v>
      </c>
      <c r="S600" s="9">
        <f t="shared" si="152"/>
        <v>356.16629367786976</v>
      </c>
    </row>
    <row r="601" spans="2:19">
      <c r="B601" s="2">
        <v>32843</v>
      </c>
      <c r="C601" s="4">
        <v>116.65</v>
      </c>
      <c r="D601" s="4">
        <v>22.16</v>
      </c>
      <c r="E601" s="4">
        <v>50.54</v>
      </c>
      <c r="F601" s="9">
        <f t="shared" si="140"/>
        <v>17.583607242411691</v>
      </c>
      <c r="G601" s="9">
        <f t="shared" si="141"/>
        <v>226.83571499179507</v>
      </c>
      <c r="H601" s="9">
        <f t="shared" si="142"/>
        <v>31.831207526837431</v>
      </c>
      <c r="I601" s="9">
        <f t="shared" si="143"/>
        <v>22.16</v>
      </c>
      <c r="J601" s="9">
        <f t="shared" si="144"/>
        <v>136.53073787479619</v>
      </c>
      <c r="K601" s="9">
        <f t="shared" si="145"/>
        <v>30.849238998239464</v>
      </c>
      <c r="L601" s="9">
        <f t="shared" si="146"/>
        <v>92.331772321730725</v>
      </c>
      <c r="M601" s="9">
        <f t="shared" si="147"/>
        <v>160.81963079504402</v>
      </c>
      <c r="N601" s="9">
        <f t="shared" si="148"/>
        <v>59.263288851163978</v>
      </c>
      <c r="O601" s="9">
        <f t="shared" si="149"/>
        <v>2.9390318060937162</v>
      </c>
      <c r="P601" s="9">
        <f t="shared" si="150"/>
        <v>62.202320657257694</v>
      </c>
      <c r="Q601" s="4">
        <v>50.54</v>
      </c>
      <c r="R601" s="9">
        <f t="shared" si="151"/>
        <v>11.662320657257695</v>
      </c>
      <c r="S601" s="9">
        <f t="shared" si="152"/>
        <v>136.00972311269956</v>
      </c>
    </row>
    <row r="602" spans="2:19">
      <c r="B602" s="2">
        <v>32874</v>
      </c>
      <c r="C602" s="4">
        <v>35.450000000000003</v>
      </c>
      <c r="D602" s="4">
        <v>14.2</v>
      </c>
      <c r="E602" s="4">
        <v>27.99</v>
      </c>
      <c r="F602" s="9">
        <f t="shared" si="140"/>
        <v>12.200615922820894</v>
      </c>
      <c r="G602" s="9">
        <f t="shared" si="141"/>
        <v>156.21692251863246</v>
      </c>
      <c r="H602" s="9">
        <f t="shared" si="142"/>
        <v>3.2315883657512829</v>
      </c>
      <c r="I602" s="9">
        <f t="shared" si="143"/>
        <v>14.2</v>
      </c>
      <c r="J602" s="9">
        <f t="shared" si="144"/>
        <v>154.54914950904492</v>
      </c>
      <c r="K602" s="9">
        <f t="shared" si="145"/>
        <v>3.221178841682498</v>
      </c>
      <c r="L602" s="9">
        <f t="shared" si="146"/>
        <v>9.6409882731557168</v>
      </c>
      <c r="M602" s="9">
        <f t="shared" si="147"/>
        <v>150.44309998875889</v>
      </c>
      <c r="N602" s="9">
        <f t="shared" si="148"/>
        <v>20.017519079440849</v>
      </c>
      <c r="O602" s="9">
        <f t="shared" si="149"/>
        <v>3.1155705537873283E-2</v>
      </c>
      <c r="P602" s="9">
        <f t="shared" si="150"/>
        <v>20.048674784978722</v>
      </c>
      <c r="Q602" s="4">
        <v>27.99</v>
      </c>
      <c r="R602" s="9">
        <f t="shared" si="151"/>
        <v>7.9413252150212763</v>
      </c>
      <c r="S602" s="9">
        <f t="shared" si="152"/>
        <v>63.064646170732722</v>
      </c>
    </row>
    <row r="603" spans="2:19">
      <c r="B603" s="2">
        <v>32905</v>
      </c>
      <c r="C603" s="4">
        <v>7.15</v>
      </c>
      <c r="D603" s="4">
        <v>48.2</v>
      </c>
      <c r="E603" s="4">
        <v>25.14</v>
      </c>
      <c r="F603" s="9">
        <f t="shared" si="140"/>
        <v>10.65266152421805</v>
      </c>
      <c r="G603" s="9">
        <f t="shared" si="141"/>
        <v>172.19851088438372</v>
      </c>
      <c r="H603" s="9">
        <f t="shared" si="142"/>
        <v>0</v>
      </c>
      <c r="I603" s="9">
        <f t="shared" si="143"/>
        <v>48.2</v>
      </c>
      <c r="J603" s="9">
        <f t="shared" si="144"/>
        <v>113.49914950904493</v>
      </c>
      <c r="K603" s="9">
        <f t="shared" si="145"/>
        <v>0</v>
      </c>
      <c r="L603" s="9">
        <f t="shared" si="146"/>
        <v>0</v>
      </c>
      <c r="M603" s="9">
        <f t="shared" si="147"/>
        <v>136.33583461616951</v>
      </c>
      <c r="N603" s="9">
        <f t="shared" si="148"/>
        <v>14.107265372589382</v>
      </c>
      <c r="O603" s="9">
        <f t="shared" si="149"/>
        <v>0</v>
      </c>
      <c r="P603" s="9">
        <f t="shared" si="150"/>
        <v>14.107265372589382</v>
      </c>
      <c r="Q603" s="4">
        <v>25.14</v>
      </c>
      <c r="R603" s="9">
        <f t="shared" si="151"/>
        <v>11.032734627410619</v>
      </c>
      <c r="S603" s="9">
        <f t="shared" si="152"/>
        <v>121.72123335886533</v>
      </c>
    </row>
    <row r="604" spans="2:19">
      <c r="B604" s="2">
        <v>32933</v>
      </c>
      <c r="C604" s="4">
        <v>26.57</v>
      </c>
      <c r="D604" s="4">
        <v>52.37</v>
      </c>
      <c r="E604" s="4">
        <v>22.55</v>
      </c>
      <c r="F604" s="9">
        <f t="shared" si="140"/>
        <v>14.179250290891886</v>
      </c>
      <c r="G604" s="9">
        <f t="shared" si="141"/>
        <v>217.41851088438375</v>
      </c>
      <c r="H604" s="9">
        <f t="shared" si="142"/>
        <v>0.71200979000236875</v>
      </c>
      <c r="I604" s="9">
        <f t="shared" si="143"/>
        <v>52.37</v>
      </c>
      <c r="J604" s="9">
        <f t="shared" si="144"/>
        <v>86.987139719042574</v>
      </c>
      <c r="K604" s="9">
        <f t="shared" si="145"/>
        <v>0.71150319276350316</v>
      </c>
      <c r="L604" s="9">
        <f t="shared" si="146"/>
        <v>2.1295290559411653</v>
      </c>
      <c r="M604" s="9">
        <f t="shared" si="147"/>
        <v>124.5904070018933</v>
      </c>
      <c r="N604" s="9">
        <f t="shared" si="148"/>
        <v>13.874956670217376</v>
      </c>
      <c r="O604" s="9">
        <f t="shared" si="149"/>
        <v>1.5162455359247152E-3</v>
      </c>
      <c r="P604" s="9">
        <f t="shared" si="150"/>
        <v>13.8764729157533</v>
      </c>
      <c r="Q604" s="4">
        <v>22.55</v>
      </c>
      <c r="R604" s="9">
        <f t="shared" si="151"/>
        <v>8.6735270842467003</v>
      </c>
      <c r="S604" s="9">
        <f t="shared" si="152"/>
        <v>75.230072081161069</v>
      </c>
    </row>
    <row r="605" spans="2:19">
      <c r="B605" s="2">
        <v>32964</v>
      </c>
      <c r="C605" s="4">
        <v>45.51</v>
      </c>
      <c r="D605" s="4">
        <v>51.98</v>
      </c>
      <c r="E605" s="4">
        <v>23.33</v>
      </c>
      <c r="F605" s="9">
        <f t="shared" si="140"/>
        <v>16.456886244786379</v>
      </c>
      <c r="G605" s="9">
        <f t="shared" si="141"/>
        <v>243.54052067438607</v>
      </c>
      <c r="H605" s="9">
        <f t="shared" si="142"/>
        <v>3.2954405209530555</v>
      </c>
      <c r="I605" s="9">
        <f t="shared" si="143"/>
        <v>51.98</v>
      </c>
      <c r="J605" s="9">
        <f t="shared" si="144"/>
        <v>77.22169919808951</v>
      </c>
      <c r="K605" s="9">
        <f t="shared" si="145"/>
        <v>3.2846162634227904</v>
      </c>
      <c r="L605" s="9">
        <f t="shared" si="146"/>
        <v>9.8308564764244117</v>
      </c>
      <c r="M605" s="9">
        <f t="shared" si="147"/>
        <v>117.70377759256155</v>
      </c>
      <c r="N605" s="9">
        <f t="shared" si="148"/>
        <v>16.717485885756158</v>
      </c>
      <c r="O605" s="9">
        <f t="shared" si="149"/>
        <v>3.2397002788083322E-2</v>
      </c>
      <c r="P605" s="9">
        <f t="shared" si="150"/>
        <v>16.749882888544242</v>
      </c>
      <c r="Q605" s="4">
        <v>23.33</v>
      </c>
      <c r="R605" s="9">
        <f t="shared" si="151"/>
        <v>6.5801171114557562</v>
      </c>
      <c r="S605" s="9">
        <f t="shared" si="152"/>
        <v>43.297941200472842</v>
      </c>
    </row>
    <row r="606" spans="2:19">
      <c r="B606" s="2">
        <v>32994</v>
      </c>
      <c r="C606" s="4">
        <v>24.68</v>
      </c>
      <c r="D606" s="4">
        <v>102.25</v>
      </c>
      <c r="E606" s="4">
        <v>18.66</v>
      </c>
      <c r="F606" s="9">
        <f t="shared" si="140"/>
        <v>17.295831259227661</v>
      </c>
      <c r="G606" s="9">
        <f t="shared" si="141"/>
        <v>303.57596119533912</v>
      </c>
      <c r="H606" s="9">
        <f t="shared" si="142"/>
        <v>0.18567441884447028</v>
      </c>
      <c r="I606" s="9">
        <f t="shared" si="143"/>
        <v>101.71602477924505</v>
      </c>
      <c r="J606" s="9">
        <f t="shared" si="144"/>
        <v>0</v>
      </c>
      <c r="K606" s="9">
        <f t="shared" si="145"/>
        <v>0.18563995025459243</v>
      </c>
      <c r="L606" s="9">
        <f t="shared" si="146"/>
        <v>0.55562037111199514</v>
      </c>
      <c r="M606" s="9">
        <f t="shared" si="147"/>
        <v>106.93760794844286</v>
      </c>
      <c r="N606" s="9">
        <f t="shared" si="148"/>
        <v>11.321790015230686</v>
      </c>
      <c r="O606" s="9">
        <f t="shared" si="149"/>
        <v>1.0316448950440724E-4</v>
      </c>
      <c r="P606" s="9">
        <f t="shared" si="150"/>
        <v>11.32189317972019</v>
      </c>
      <c r="Q606" s="4">
        <v>18.66</v>
      </c>
      <c r="R606" s="9">
        <f t="shared" si="151"/>
        <v>7.3381068202798101</v>
      </c>
      <c r="S606" s="9">
        <f t="shared" si="152"/>
        <v>53.847811705837067</v>
      </c>
    </row>
    <row r="607" spans="2:19">
      <c r="B607" s="2">
        <v>33025</v>
      </c>
      <c r="C607" s="4">
        <v>21.64</v>
      </c>
      <c r="D607" s="4">
        <v>131.88999999999999</v>
      </c>
      <c r="E607" s="4">
        <v>18.399999999999999</v>
      </c>
      <c r="F607" s="9">
        <f t="shared" si="140"/>
        <v>23.929915959238585</v>
      </c>
      <c r="G607" s="9">
        <f t="shared" si="141"/>
        <v>410.43766039342864</v>
      </c>
      <c r="H607" s="9">
        <f t="shared" si="142"/>
        <v>0</v>
      </c>
      <c r="I607" s="9">
        <f t="shared" si="143"/>
        <v>21.64</v>
      </c>
      <c r="J607" s="9">
        <f t="shared" si="144"/>
        <v>0</v>
      </c>
      <c r="K607" s="9">
        <f t="shared" si="145"/>
        <v>0</v>
      </c>
      <c r="L607" s="9">
        <f t="shared" si="146"/>
        <v>0</v>
      </c>
      <c r="M607" s="9">
        <f t="shared" si="147"/>
        <v>96.909914995084875</v>
      </c>
      <c r="N607" s="9">
        <f t="shared" si="148"/>
        <v>10.027692953357985</v>
      </c>
      <c r="O607" s="9">
        <f t="shared" si="149"/>
        <v>0</v>
      </c>
      <c r="P607" s="9">
        <f t="shared" si="150"/>
        <v>10.027692953357985</v>
      </c>
      <c r="Q607" s="4">
        <v>18.399999999999999</v>
      </c>
      <c r="R607" s="9">
        <f t="shared" si="151"/>
        <v>8.372307046642014</v>
      </c>
      <c r="S607" s="9">
        <f t="shared" si="152"/>
        <v>70.095525283251519</v>
      </c>
    </row>
    <row r="608" spans="2:19">
      <c r="B608" s="2">
        <v>33055</v>
      </c>
      <c r="C608" s="4">
        <v>12.53</v>
      </c>
      <c r="D608" s="4">
        <v>142.69</v>
      </c>
      <c r="E608" s="4">
        <v>15.03</v>
      </c>
      <c r="F608" s="9">
        <f t="shared" si="140"/>
        <v>23.929915959238585</v>
      </c>
      <c r="G608" s="9">
        <f t="shared" si="141"/>
        <v>421.23766039342865</v>
      </c>
      <c r="H608" s="9">
        <f t="shared" si="142"/>
        <v>0</v>
      </c>
      <c r="I608" s="9">
        <f t="shared" si="143"/>
        <v>12.53</v>
      </c>
      <c r="J608" s="9">
        <f t="shared" si="144"/>
        <v>0</v>
      </c>
      <c r="K608" s="9">
        <f t="shared" si="145"/>
        <v>0</v>
      </c>
      <c r="L608" s="9">
        <f t="shared" si="146"/>
        <v>0</v>
      </c>
      <c r="M608" s="9">
        <f t="shared" si="147"/>
        <v>87.822533199755654</v>
      </c>
      <c r="N608" s="9">
        <f t="shared" si="148"/>
        <v>9.0873817953292217</v>
      </c>
      <c r="O608" s="9">
        <f t="shared" si="149"/>
        <v>0</v>
      </c>
      <c r="P608" s="9">
        <f t="shared" si="150"/>
        <v>9.0873817953292217</v>
      </c>
      <c r="Q608" s="4">
        <v>15.03</v>
      </c>
      <c r="R608" s="9">
        <f t="shared" si="151"/>
        <v>5.9426182046707776</v>
      </c>
      <c r="S608" s="9">
        <f t="shared" si="152"/>
        <v>35.314711126484539</v>
      </c>
    </row>
    <row r="609" spans="2:19">
      <c r="B609" s="2">
        <v>33086</v>
      </c>
      <c r="C609" s="4">
        <v>32.25</v>
      </c>
      <c r="D609" s="4">
        <v>120.26</v>
      </c>
      <c r="E609" s="4">
        <v>15.03</v>
      </c>
      <c r="F609" s="9">
        <f t="shared" si="140"/>
        <v>23.929915959238585</v>
      </c>
      <c r="G609" s="9">
        <f t="shared" si="141"/>
        <v>398.80766039342865</v>
      </c>
      <c r="H609" s="9">
        <f t="shared" si="142"/>
        <v>0.18064767934836498</v>
      </c>
      <c r="I609" s="9">
        <f t="shared" si="143"/>
        <v>32.069352320651632</v>
      </c>
      <c r="J609" s="9">
        <f t="shared" si="144"/>
        <v>0</v>
      </c>
      <c r="K609" s="9">
        <f t="shared" si="145"/>
        <v>0.18061505165842751</v>
      </c>
      <c r="L609" s="9">
        <f t="shared" si="146"/>
        <v>0.54058084961367359</v>
      </c>
      <c r="M609" s="9">
        <f t="shared" si="147"/>
        <v>79.851033066579205</v>
      </c>
      <c r="N609" s="9">
        <f t="shared" si="148"/>
        <v>8.5120809827901223</v>
      </c>
      <c r="O609" s="9">
        <f t="shared" si="149"/>
        <v>9.765467598286434E-5</v>
      </c>
      <c r="P609" s="9">
        <f t="shared" si="150"/>
        <v>8.5121786374661053</v>
      </c>
      <c r="Q609" s="4">
        <v>15.03</v>
      </c>
      <c r="R609" s="9">
        <f t="shared" si="151"/>
        <v>6.5178213625338941</v>
      </c>
      <c r="S609" s="9">
        <f t="shared" si="152"/>
        <v>42.481995313903191</v>
      </c>
    </row>
    <row r="610" spans="2:19">
      <c r="B610" s="2">
        <v>33117</v>
      </c>
      <c r="C610" s="4">
        <v>61.13</v>
      </c>
      <c r="D610" s="4">
        <v>80.88</v>
      </c>
      <c r="E610" s="4">
        <v>13.74</v>
      </c>
      <c r="F610" s="9">
        <f t="shared" si="140"/>
        <v>23.929915959238585</v>
      </c>
      <c r="G610" s="9">
        <f t="shared" si="141"/>
        <v>359.42766039342865</v>
      </c>
      <c r="H610" s="9">
        <f t="shared" si="142"/>
        <v>3.7130515578861725</v>
      </c>
      <c r="I610" s="9">
        <f t="shared" si="143"/>
        <v>57.416948442113828</v>
      </c>
      <c r="J610" s="9">
        <f t="shared" si="144"/>
        <v>0</v>
      </c>
      <c r="K610" s="9">
        <f t="shared" si="145"/>
        <v>3.6993158075637846</v>
      </c>
      <c r="L610" s="9">
        <f t="shared" si="146"/>
        <v>11.072052212038408</v>
      </c>
      <c r="M610" s="9">
        <f t="shared" si="147"/>
        <v>77.765247868628194</v>
      </c>
      <c r="N610" s="9">
        <f t="shared" si="148"/>
        <v>13.157837409989419</v>
      </c>
      <c r="O610" s="9">
        <f t="shared" si="149"/>
        <v>4.1111100714906777E-2</v>
      </c>
      <c r="P610" s="9">
        <f t="shared" si="150"/>
        <v>13.198948510704327</v>
      </c>
      <c r="Q610" s="4">
        <v>13.74</v>
      </c>
      <c r="R610" s="9">
        <f t="shared" si="151"/>
        <v>0.5410514892956737</v>
      </c>
      <c r="S610" s="9">
        <f t="shared" si="152"/>
        <v>0.29273671406906654</v>
      </c>
    </row>
    <row r="611" spans="2:19">
      <c r="B611" s="2">
        <v>33147</v>
      </c>
      <c r="C611" s="4">
        <v>116.69</v>
      </c>
      <c r="D611" s="4">
        <v>40.86</v>
      </c>
      <c r="E611" s="4">
        <v>24.36</v>
      </c>
      <c r="F611" s="9">
        <f t="shared" si="140"/>
        <v>23.929915959238585</v>
      </c>
      <c r="G611" s="9">
        <f t="shared" si="141"/>
        <v>319.40766039342867</v>
      </c>
      <c r="H611" s="9">
        <f t="shared" si="142"/>
        <v>22.162789301208615</v>
      </c>
      <c r="I611" s="9">
        <f t="shared" si="143"/>
        <v>40.86</v>
      </c>
      <c r="J611" s="9">
        <f t="shared" si="144"/>
        <v>53.667210698791379</v>
      </c>
      <c r="K611" s="9">
        <f t="shared" si="145"/>
        <v>21.682250159350829</v>
      </c>
      <c r="L611" s="9">
        <f t="shared" si="146"/>
        <v>64.894974726937036</v>
      </c>
      <c r="M611" s="9">
        <f t="shared" si="147"/>
        <v>102.13479904674494</v>
      </c>
      <c r="N611" s="9">
        <f t="shared" si="148"/>
        <v>40.525423548820285</v>
      </c>
      <c r="O611" s="9">
        <f t="shared" si="149"/>
        <v>1.4382536515803543</v>
      </c>
      <c r="P611" s="9">
        <f t="shared" si="150"/>
        <v>41.963677200400639</v>
      </c>
      <c r="Q611" s="4">
        <v>24.36</v>
      </c>
      <c r="R611" s="9">
        <f t="shared" si="151"/>
        <v>17.603677200400639</v>
      </c>
      <c r="S611" s="9">
        <f t="shared" si="152"/>
        <v>309.88945097590528</v>
      </c>
    </row>
    <row r="612" spans="2:19">
      <c r="B612" s="2">
        <v>33178</v>
      </c>
      <c r="C612" s="4">
        <v>71</v>
      </c>
      <c r="D612" s="4">
        <v>19.7</v>
      </c>
      <c r="E612" s="4">
        <v>19.96</v>
      </c>
      <c r="F612" s="9">
        <f t="shared" si="140"/>
        <v>19.319387764620419</v>
      </c>
      <c r="G612" s="9">
        <f t="shared" si="141"/>
        <v>244.58044969463725</v>
      </c>
      <c r="H612" s="9">
        <f t="shared" si="142"/>
        <v>9.6442172853643804</v>
      </c>
      <c r="I612" s="9">
        <f t="shared" si="143"/>
        <v>19.7</v>
      </c>
      <c r="J612" s="9">
        <f t="shared" si="144"/>
        <v>95.322993413427</v>
      </c>
      <c r="K612" s="9">
        <f t="shared" si="145"/>
        <v>9.5520948075103504</v>
      </c>
      <c r="L612" s="9">
        <f t="shared" si="146"/>
        <v>28.589419758878478</v>
      </c>
      <c r="M612" s="9">
        <f t="shared" si="147"/>
        <v>106.50600880938454</v>
      </c>
      <c r="N612" s="9">
        <f t="shared" si="148"/>
        <v>24.218209996238883</v>
      </c>
      <c r="O612" s="9">
        <f t="shared" si="149"/>
        <v>0.2757225762171116</v>
      </c>
      <c r="P612" s="9">
        <f t="shared" si="150"/>
        <v>24.493932572455996</v>
      </c>
      <c r="Q612" s="4">
        <v>19.96</v>
      </c>
      <c r="R612" s="9">
        <f t="shared" si="151"/>
        <v>4.5339325724559956</v>
      </c>
      <c r="S612" s="9">
        <f t="shared" si="152"/>
        <v>20.55654457157744</v>
      </c>
    </row>
    <row r="613" spans="2:19">
      <c r="B613" s="2">
        <v>33208</v>
      </c>
      <c r="C613" s="4">
        <v>26.74</v>
      </c>
      <c r="D613" s="4">
        <v>7.67</v>
      </c>
      <c r="E613" s="4">
        <v>16.329999999999998</v>
      </c>
      <c r="F613" s="9">
        <f t="shared" si="140"/>
        <v>15.740756451869139</v>
      </c>
      <c r="G613" s="9">
        <f t="shared" si="141"/>
        <v>190.89466698000163</v>
      </c>
      <c r="H613" s="9">
        <f t="shared" si="142"/>
        <v>0.64991302044516408</v>
      </c>
      <c r="I613" s="9">
        <f t="shared" si="143"/>
        <v>7.67</v>
      </c>
      <c r="J613" s="9">
        <f t="shared" si="144"/>
        <v>113.74308039298182</v>
      </c>
      <c r="K613" s="9">
        <f t="shared" si="145"/>
        <v>0.64949090784749319</v>
      </c>
      <c r="L613" s="9">
        <f t="shared" si="146"/>
        <v>1.9439262871875471</v>
      </c>
      <c r="M613" s="9">
        <f t="shared" si="147"/>
        <v>97.467212743700074</v>
      </c>
      <c r="N613" s="9">
        <f t="shared" si="148"/>
        <v>10.982722352872013</v>
      </c>
      <c r="O613" s="9">
        <f t="shared" si="149"/>
        <v>1.2633830048289657E-3</v>
      </c>
      <c r="P613" s="9">
        <f t="shared" si="150"/>
        <v>10.983985735876843</v>
      </c>
      <c r="Q613" s="4">
        <v>16.329999999999998</v>
      </c>
      <c r="R613" s="9">
        <f t="shared" si="151"/>
        <v>5.3460142641231556</v>
      </c>
      <c r="S613" s="9">
        <f t="shared" si="152"/>
        <v>28.579868512208247</v>
      </c>
    </row>
    <row r="614" spans="2:19">
      <c r="B614" s="2">
        <v>33239</v>
      </c>
      <c r="C614" s="4">
        <v>17.079999999999998</v>
      </c>
      <c r="D614" s="4">
        <v>12.43</v>
      </c>
      <c r="E614" s="4">
        <v>16.07</v>
      </c>
      <c r="F614" s="9">
        <f t="shared" si="140"/>
        <v>14.158294288087093</v>
      </c>
      <c r="G614" s="9">
        <f t="shared" si="141"/>
        <v>177.23458000044684</v>
      </c>
      <c r="H614" s="9">
        <f t="shared" si="142"/>
        <v>5.1424503355624852E-2</v>
      </c>
      <c r="I614" s="9">
        <f t="shared" si="143"/>
        <v>12.43</v>
      </c>
      <c r="J614" s="9">
        <f t="shared" si="144"/>
        <v>118.34165588962617</v>
      </c>
      <c r="K614" s="9">
        <f t="shared" si="145"/>
        <v>5.1421859012063531E-2</v>
      </c>
      <c r="L614" s="9">
        <f t="shared" si="146"/>
        <v>0.15390562402310615</v>
      </c>
      <c r="M614" s="9">
        <f t="shared" si="147"/>
        <v>88.402661592827187</v>
      </c>
      <c r="N614" s="9">
        <f t="shared" si="148"/>
        <v>9.2184567748959942</v>
      </c>
      <c r="O614" s="9">
        <f t="shared" si="149"/>
        <v>7.9145202790346993E-6</v>
      </c>
      <c r="P614" s="9">
        <f t="shared" si="150"/>
        <v>9.2184646894162725</v>
      </c>
      <c r="Q614" s="4">
        <v>16.07</v>
      </c>
      <c r="R614" s="9">
        <f t="shared" si="151"/>
        <v>6.8515353105837278</v>
      </c>
      <c r="S614" s="9">
        <f t="shared" si="152"/>
        <v>46.943536112175657</v>
      </c>
    </row>
    <row r="615" spans="2:19">
      <c r="B615" s="2">
        <v>33270</v>
      </c>
      <c r="C615" s="4">
        <v>78.19</v>
      </c>
      <c r="D615" s="4">
        <v>16.18</v>
      </c>
      <c r="E615" s="4">
        <v>33.18</v>
      </c>
      <c r="F615" s="9">
        <f t="shared" si="140"/>
        <v>13.763232541700553</v>
      </c>
      <c r="G615" s="9">
        <f t="shared" si="141"/>
        <v>176.3860045038025</v>
      </c>
      <c r="H615" s="9">
        <f t="shared" si="142"/>
        <v>18.281509734491117</v>
      </c>
      <c r="I615" s="9">
        <f t="shared" si="143"/>
        <v>16.18</v>
      </c>
      <c r="J615" s="9">
        <f t="shared" si="144"/>
        <v>162.07014615513503</v>
      </c>
      <c r="K615" s="9">
        <f t="shared" si="145"/>
        <v>17.953296372098393</v>
      </c>
      <c r="L615" s="9">
        <f t="shared" si="146"/>
        <v>53.734216041690487</v>
      </c>
      <c r="M615" s="9">
        <f t="shared" si="147"/>
        <v>106.32948732286374</v>
      </c>
      <c r="N615" s="9">
        <f t="shared" si="148"/>
        <v>35.807390311653933</v>
      </c>
      <c r="O615" s="9">
        <f t="shared" si="149"/>
        <v>0.98234259364142207</v>
      </c>
      <c r="P615" s="9">
        <f t="shared" si="150"/>
        <v>36.789732905295352</v>
      </c>
      <c r="Q615" s="4">
        <v>33.18</v>
      </c>
      <c r="R615" s="9">
        <f t="shared" si="151"/>
        <v>3.6097329052953526</v>
      </c>
      <c r="S615" s="9">
        <f t="shared" si="152"/>
        <v>13.030171647572027</v>
      </c>
    </row>
    <row r="616" spans="2:19">
      <c r="B616" s="2">
        <v>33298</v>
      </c>
      <c r="C616" s="4">
        <v>81.94</v>
      </c>
      <c r="D616" s="4">
        <v>52.58</v>
      </c>
      <c r="E616" s="4">
        <v>39.659999999999997</v>
      </c>
      <c r="F616" s="9">
        <f t="shared" si="140"/>
        <v>10.00653576815732</v>
      </c>
      <c r="G616" s="9">
        <f t="shared" si="141"/>
        <v>169.05751423829361</v>
      </c>
      <c r="H616" s="9">
        <f t="shared" si="142"/>
        <v>22.401609458477431</v>
      </c>
      <c r="I616" s="9">
        <f t="shared" si="143"/>
        <v>52.58</v>
      </c>
      <c r="J616" s="9">
        <f t="shared" si="144"/>
        <v>169.02853669665762</v>
      </c>
      <c r="K616" s="9">
        <f t="shared" si="145"/>
        <v>21.910772881453706</v>
      </c>
      <c r="L616" s="9">
        <f t="shared" si="146"/>
        <v>65.578943234190945</v>
      </c>
      <c r="M616" s="9">
        <f t="shared" si="147"/>
        <v>128.35423123539218</v>
      </c>
      <c r="N616" s="9">
        <f t="shared" si="148"/>
        <v>43.554199321662509</v>
      </c>
      <c r="O616" s="9">
        <f t="shared" si="149"/>
        <v>1.4690738750320078</v>
      </c>
      <c r="P616" s="9">
        <f t="shared" si="150"/>
        <v>45.023273196694518</v>
      </c>
      <c r="Q616" s="4">
        <v>39.659999999999997</v>
      </c>
      <c r="R616" s="9">
        <f t="shared" si="151"/>
        <v>5.3632731966945215</v>
      </c>
      <c r="S616" s="9">
        <f t="shared" si="152"/>
        <v>28.76469938238187</v>
      </c>
    </row>
    <row r="617" spans="2:19">
      <c r="B617" s="2">
        <v>33329</v>
      </c>
      <c r="C617" s="4">
        <v>87.2</v>
      </c>
      <c r="D617" s="4">
        <v>61.87</v>
      </c>
      <c r="E617" s="4">
        <v>45.62</v>
      </c>
      <c r="F617" s="9">
        <f t="shared" si="140"/>
        <v>9.408743273203287</v>
      </c>
      <c r="G617" s="9">
        <f t="shared" si="141"/>
        <v>171.38912369677104</v>
      </c>
      <c r="H617" s="9">
        <f t="shared" si="142"/>
        <v>25.238513174681373</v>
      </c>
      <c r="I617" s="9">
        <f t="shared" si="143"/>
        <v>61.87</v>
      </c>
      <c r="J617" s="9">
        <f t="shared" si="144"/>
        <v>169.12002352197624</v>
      </c>
      <c r="K617" s="9">
        <f t="shared" si="145"/>
        <v>24.617211361412444</v>
      </c>
      <c r="L617" s="9">
        <f t="shared" si="146"/>
        <v>73.679313604707446</v>
      </c>
      <c r="M617" s="9">
        <f t="shared" si="147"/>
        <v>152.26578559341408</v>
      </c>
      <c r="N617" s="9">
        <f t="shared" si="148"/>
        <v>49.767759246685543</v>
      </c>
      <c r="O617" s="9">
        <f t="shared" si="149"/>
        <v>1.8595563271139031</v>
      </c>
      <c r="P617" s="9">
        <f t="shared" si="150"/>
        <v>51.627315573799443</v>
      </c>
      <c r="Q617" s="4">
        <v>45.62</v>
      </c>
      <c r="R617" s="9">
        <f t="shared" si="151"/>
        <v>6.0073155737994455</v>
      </c>
      <c r="S617" s="9">
        <f t="shared" si="152"/>
        <v>36.087840403213363</v>
      </c>
    </row>
    <row r="618" spans="2:19">
      <c r="B618" s="2">
        <v>33359</v>
      </c>
      <c r="C618" s="4">
        <v>24.69</v>
      </c>
      <c r="D618" s="4">
        <v>81.430000000000007</v>
      </c>
      <c r="E618" s="4">
        <v>28.77</v>
      </c>
      <c r="F618" s="9">
        <f t="shared" si="140"/>
        <v>9.4008836773331961</v>
      </c>
      <c r="G618" s="9">
        <f t="shared" si="141"/>
        <v>190.85763687145243</v>
      </c>
      <c r="H618" s="9">
        <f t="shared" si="142"/>
        <v>1.1881168255381989</v>
      </c>
      <c r="I618" s="9">
        <f t="shared" si="143"/>
        <v>81.430000000000007</v>
      </c>
      <c r="J618" s="9">
        <f t="shared" si="144"/>
        <v>111.19190669643802</v>
      </c>
      <c r="K618" s="9">
        <f t="shared" si="145"/>
        <v>1.1867068791281248</v>
      </c>
      <c r="L618" s="9">
        <f t="shared" si="146"/>
        <v>3.5518136892304772</v>
      </c>
      <c r="M618" s="9">
        <f t="shared" si="147"/>
        <v>139.72050427635946</v>
      </c>
      <c r="N618" s="9">
        <f t="shared" si="148"/>
        <v>16.097095006285095</v>
      </c>
      <c r="O618" s="9">
        <f t="shared" si="149"/>
        <v>4.219969605351725E-3</v>
      </c>
      <c r="P618" s="9">
        <f t="shared" si="150"/>
        <v>16.101314975890446</v>
      </c>
      <c r="Q618" s="4">
        <v>28.77</v>
      </c>
      <c r="R618" s="9">
        <f t="shared" si="151"/>
        <v>12.668685024109553</v>
      </c>
      <c r="S618" s="9">
        <f t="shared" si="152"/>
        <v>160.49558024009767</v>
      </c>
    </row>
    <row r="619" spans="2:19">
      <c r="B619" s="2">
        <v>33390</v>
      </c>
      <c r="C619" s="4">
        <v>9.6999999999999993</v>
      </c>
      <c r="D619" s="4">
        <v>133.47999999999999</v>
      </c>
      <c r="E619" s="4">
        <v>27.48</v>
      </c>
      <c r="F619" s="9">
        <f t="shared" si="140"/>
        <v>14.377464580415111</v>
      </c>
      <c r="G619" s="9">
        <f t="shared" si="141"/>
        <v>300.83575369699065</v>
      </c>
      <c r="H619" s="9">
        <f t="shared" si="142"/>
        <v>0</v>
      </c>
      <c r="I619" s="9">
        <f t="shared" si="143"/>
        <v>120.89190669643803</v>
      </c>
      <c r="J619" s="9">
        <f t="shared" si="144"/>
        <v>0</v>
      </c>
      <c r="K619" s="9">
        <f t="shared" si="145"/>
        <v>0</v>
      </c>
      <c r="L619" s="9">
        <f t="shared" si="146"/>
        <v>0</v>
      </c>
      <c r="M619" s="9">
        <f t="shared" si="147"/>
        <v>126.61871209070328</v>
      </c>
      <c r="N619" s="9">
        <f t="shared" si="148"/>
        <v>13.10179218565618</v>
      </c>
      <c r="O619" s="9">
        <f t="shared" si="149"/>
        <v>0</v>
      </c>
      <c r="P619" s="9">
        <f t="shared" si="150"/>
        <v>13.10179218565618</v>
      </c>
      <c r="Q619" s="4">
        <v>27.48</v>
      </c>
      <c r="R619" s="9">
        <f t="shared" si="151"/>
        <v>14.378207814343821</v>
      </c>
      <c r="S619" s="9">
        <f t="shared" si="152"/>
        <v>206.73285995245772</v>
      </c>
    </row>
    <row r="620" spans="2:19">
      <c r="B620" s="2">
        <v>33420</v>
      </c>
      <c r="C620" s="4">
        <v>12.79</v>
      </c>
      <c r="D620" s="4">
        <v>142.75</v>
      </c>
      <c r="E620" s="4">
        <v>24.36</v>
      </c>
      <c r="F620" s="9">
        <f t="shared" si="140"/>
        <v>23.929915959238585</v>
      </c>
      <c r="G620" s="9">
        <f t="shared" si="141"/>
        <v>421.29766039342866</v>
      </c>
      <c r="H620" s="9">
        <f t="shared" si="142"/>
        <v>0</v>
      </c>
      <c r="I620" s="9">
        <f t="shared" si="143"/>
        <v>12.79</v>
      </c>
      <c r="J620" s="9">
        <f t="shared" si="144"/>
        <v>0</v>
      </c>
      <c r="K620" s="9">
        <f t="shared" si="145"/>
        <v>0</v>
      </c>
      <c r="L620" s="9">
        <f t="shared" si="146"/>
        <v>0</v>
      </c>
      <c r="M620" s="9">
        <f t="shared" si="147"/>
        <v>114.7454937594371</v>
      </c>
      <c r="N620" s="9">
        <f t="shared" si="148"/>
        <v>11.873218331266187</v>
      </c>
      <c r="O620" s="9">
        <f t="shared" si="149"/>
        <v>0</v>
      </c>
      <c r="P620" s="9">
        <f t="shared" si="150"/>
        <v>11.873218331266187</v>
      </c>
      <c r="Q620" s="4">
        <v>24.36</v>
      </c>
      <c r="R620" s="9">
        <f t="shared" si="151"/>
        <v>12.486781668733812</v>
      </c>
      <c r="S620" s="9">
        <f t="shared" si="152"/>
        <v>155.91971644262676</v>
      </c>
    </row>
    <row r="621" spans="2:19">
      <c r="B621" s="2">
        <v>33451</v>
      </c>
      <c r="C621" s="4">
        <v>16.96</v>
      </c>
      <c r="D621" s="4">
        <v>131.69</v>
      </c>
      <c r="E621" s="4">
        <v>21.25</v>
      </c>
      <c r="F621" s="9">
        <f t="shared" si="140"/>
        <v>23.929915959238585</v>
      </c>
      <c r="G621" s="9">
        <f t="shared" si="141"/>
        <v>410.23766039342865</v>
      </c>
      <c r="H621" s="9">
        <f t="shared" si="142"/>
        <v>0</v>
      </c>
      <c r="I621" s="9">
        <f t="shared" si="143"/>
        <v>16.96</v>
      </c>
      <c r="J621" s="9">
        <f t="shared" si="144"/>
        <v>0</v>
      </c>
      <c r="K621" s="9">
        <f t="shared" si="145"/>
        <v>0</v>
      </c>
      <c r="L621" s="9">
        <f t="shared" si="146"/>
        <v>0</v>
      </c>
      <c r="M621" s="9">
        <f t="shared" si="147"/>
        <v>103.98564414922478</v>
      </c>
      <c r="N621" s="9">
        <f t="shared" si="148"/>
        <v>10.759849610212314</v>
      </c>
      <c r="O621" s="9">
        <f t="shared" si="149"/>
        <v>0</v>
      </c>
      <c r="P621" s="9">
        <f t="shared" si="150"/>
        <v>10.759849610212314</v>
      </c>
      <c r="Q621" s="4">
        <v>21.25</v>
      </c>
      <c r="R621" s="9">
        <f t="shared" si="151"/>
        <v>10.490150389787686</v>
      </c>
      <c r="S621" s="9">
        <f t="shared" si="152"/>
        <v>110.04325520036275</v>
      </c>
    </row>
    <row r="622" spans="2:19">
      <c r="B622" s="2">
        <v>33482</v>
      </c>
      <c r="C622" s="4">
        <v>67.81</v>
      </c>
      <c r="D622" s="4">
        <v>80.47</v>
      </c>
      <c r="E622" s="4">
        <v>23.85</v>
      </c>
      <c r="F622" s="9">
        <f t="shared" si="140"/>
        <v>23.929915959238585</v>
      </c>
      <c r="G622" s="9">
        <f t="shared" si="141"/>
        <v>359.01766039342863</v>
      </c>
      <c r="H622" s="9">
        <f t="shared" si="142"/>
        <v>5.0808053632751875</v>
      </c>
      <c r="I622" s="9">
        <f t="shared" si="143"/>
        <v>62.729194636724813</v>
      </c>
      <c r="J622" s="9">
        <f t="shared" si="144"/>
        <v>0</v>
      </c>
      <c r="K622" s="9">
        <f t="shared" si="145"/>
        <v>5.0551212759841606</v>
      </c>
      <c r="L622" s="9">
        <f t="shared" si="146"/>
        <v>15.129977979020593</v>
      </c>
      <c r="M622" s="9">
        <f t="shared" si="147"/>
        <v>101.61654954510315</v>
      </c>
      <c r="N622" s="9">
        <f t="shared" si="148"/>
        <v>17.499072583142222</v>
      </c>
      <c r="O622" s="9">
        <f t="shared" si="149"/>
        <v>7.6872473262043481E-2</v>
      </c>
      <c r="P622" s="9">
        <f t="shared" si="150"/>
        <v>17.575945056404265</v>
      </c>
      <c r="Q622" s="4">
        <v>23.85</v>
      </c>
      <c r="R622" s="9">
        <f t="shared" si="151"/>
        <v>6.2740549435957362</v>
      </c>
      <c r="S622" s="9">
        <f t="shared" si="152"/>
        <v>39.363765435258095</v>
      </c>
    </row>
    <row r="623" spans="2:19">
      <c r="B623" s="2">
        <v>33512</v>
      </c>
      <c r="C623" s="4">
        <v>89.31</v>
      </c>
      <c r="D623" s="4">
        <v>32.49</v>
      </c>
      <c r="E623" s="4">
        <v>22.55</v>
      </c>
      <c r="F623" s="9">
        <f t="shared" si="140"/>
        <v>23.929915959238585</v>
      </c>
      <c r="G623" s="9">
        <f t="shared" si="141"/>
        <v>311.03766039342867</v>
      </c>
      <c r="H623" s="9">
        <f t="shared" si="142"/>
        <v>12.126816995840709</v>
      </c>
      <c r="I623" s="9">
        <f t="shared" si="143"/>
        <v>32.49</v>
      </c>
      <c r="J623" s="9">
        <f t="shared" si="144"/>
        <v>44.693183004159287</v>
      </c>
      <c r="K623" s="9">
        <f t="shared" si="145"/>
        <v>11.981519303910058</v>
      </c>
      <c r="L623" s="9">
        <f t="shared" si="146"/>
        <v>35.860687276602803</v>
      </c>
      <c r="M623" s="9">
        <f t="shared" si="147"/>
        <v>109.58394631574878</v>
      </c>
      <c r="N623" s="9">
        <f t="shared" si="148"/>
        <v>27.893290505957182</v>
      </c>
      <c r="O623" s="9">
        <f t="shared" si="149"/>
        <v>0.43487599194843779</v>
      </c>
      <c r="P623" s="9">
        <f t="shared" si="150"/>
        <v>28.32816649790562</v>
      </c>
      <c r="Q623" s="4">
        <v>22.55</v>
      </c>
      <c r="R623" s="9">
        <f t="shared" si="151"/>
        <v>5.7781664979056195</v>
      </c>
      <c r="S623" s="9">
        <f t="shared" si="152"/>
        <v>33.387208077518892</v>
      </c>
    </row>
    <row r="624" spans="2:19">
      <c r="B624" s="2">
        <v>33543</v>
      </c>
      <c r="C624" s="4">
        <v>58.47</v>
      </c>
      <c r="D624" s="4">
        <v>18.57</v>
      </c>
      <c r="E624" s="4">
        <v>21.51</v>
      </c>
      <c r="F624" s="9">
        <f t="shared" si="140"/>
        <v>20.090342825758288</v>
      </c>
      <c r="G624" s="9">
        <f t="shared" si="141"/>
        <v>252.42447738926936</v>
      </c>
      <c r="H624" s="9">
        <f t="shared" si="142"/>
        <v>5.4411638038717047</v>
      </c>
      <c r="I624" s="9">
        <f t="shared" si="143"/>
        <v>18.57</v>
      </c>
      <c r="J624" s="9">
        <f t="shared" si="144"/>
        <v>79.152019200287583</v>
      </c>
      <c r="K624" s="9">
        <f t="shared" si="145"/>
        <v>5.4117177610733824</v>
      </c>
      <c r="L624" s="9">
        <f t="shared" si="146"/>
        <v>16.197271258892634</v>
      </c>
      <c r="M624" s="9">
        <f t="shared" si="147"/>
        <v>107.21061426073636</v>
      </c>
      <c r="N624" s="9">
        <f t="shared" si="148"/>
        <v>18.570603313905046</v>
      </c>
      <c r="O624" s="9">
        <f t="shared" si="149"/>
        <v>8.8132006095378662E-2</v>
      </c>
      <c r="P624" s="9">
        <f t="shared" si="150"/>
        <v>18.658735320000424</v>
      </c>
      <c r="Q624" s="4">
        <v>21.51</v>
      </c>
      <c r="R624" s="9">
        <f t="shared" si="151"/>
        <v>2.8512646799995771</v>
      </c>
      <c r="S624" s="9">
        <f t="shared" si="152"/>
        <v>8.1297102754130908</v>
      </c>
    </row>
    <row r="625" spans="2:19">
      <c r="B625" s="2">
        <v>33573</v>
      </c>
      <c r="C625" s="4">
        <v>26.37</v>
      </c>
      <c r="D625" s="4">
        <v>17.350000000000001</v>
      </c>
      <c r="E625" s="4">
        <v>19.7</v>
      </c>
      <c r="F625" s="9">
        <f t="shared" si="140"/>
        <v>17.12999825470056</v>
      </c>
      <c r="G625" s="9">
        <f t="shared" si="141"/>
        <v>216.74564119314107</v>
      </c>
      <c r="H625" s="9">
        <f t="shared" si="142"/>
        <v>0.4087877652644723</v>
      </c>
      <c r="I625" s="9">
        <f t="shared" si="143"/>
        <v>17.350000000000001</v>
      </c>
      <c r="J625" s="9">
        <f t="shared" si="144"/>
        <v>87.763231435023101</v>
      </c>
      <c r="K625" s="9">
        <f t="shared" si="145"/>
        <v>0.40862072611100464</v>
      </c>
      <c r="L625" s="9">
        <f t="shared" si="146"/>
        <v>1.2230018332502368</v>
      </c>
      <c r="M625" s="9">
        <f t="shared" si="147"/>
        <v>97.754013378640423</v>
      </c>
      <c r="N625" s="9">
        <f t="shared" si="148"/>
        <v>10.679602715346178</v>
      </c>
      <c r="O625" s="9">
        <f t="shared" si="149"/>
        <v>4.9994818632871521E-4</v>
      </c>
      <c r="P625" s="9">
        <f t="shared" si="150"/>
        <v>10.680102663532507</v>
      </c>
      <c r="Q625" s="4">
        <v>19.7</v>
      </c>
      <c r="R625" s="9">
        <f t="shared" si="151"/>
        <v>9.0198973364674924</v>
      </c>
      <c r="S625" s="9">
        <f t="shared" si="152"/>
        <v>81.358547960413361</v>
      </c>
    </row>
    <row r="626" spans="2:19">
      <c r="B626" s="2">
        <v>33604</v>
      </c>
      <c r="C626" s="4">
        <v>5.35</v>
      </c>
      <c r="D626" s="4">
        <v>7.83</v>
      </c>
      <c r="E626" s="4">
        <v>15.03</v>
      </c>
      <c r="F626" s="9">
        <f t="shared" si="140"/>
        <v>16.390212521826928</v>
      </c>
      <c r="G626" s="9">
        <f t="shared" si="141"/>
        <v>198.61442895840557</v>
      </c>
      <c r="H626" s="9">
        <f t="shared" si="142"/>
        <v>0</v>
      </c>
      <c r="I626" s="9">
        <f t="shared" si="143"/>
        <v>7.83</v>
      </c>
      <c r="J626" s="9">
        <f t="shared" si="144"/>
        <v>85.283231435023097</v>
      </c>
      <c r="K626" s="9">
        <f t="shared" si="145"/>
        <v>0</v>
      </c>
      <c r="L626" s="9">
        <f t="shared" si="146"/>
        <v>0</v>
      </c>
      <c r="M626" s="9">
        <f t="shared" si="147"/>
        <v>88.587479266599559</v>
      </c>
      <c r="N626" s="9">
        <f t="shared" si="148"/>
        <v>9.1665341120408641</v>
      </c>
      <c r="O626" s="9">
        <f t="shared" si="149"/>
        <v>0</v>
      </c>
      <c r="P626" s="9">
        <f t="shared" si="150"/>
        <v>9.1665341120408641</v>
      </c>
      <c r="Q626" s="4">
        <v>15.03</v>
      </c>
      <c r="R626" s="9">
        <f t="shared" si="151"/>
        <v>5.8634658879591353</v>
      </c>
      <c r="S626" s="9">
        <f t="shared" si="152"/>
        <v>34.380232219260414</v>
      </c>
    </row>
    <row r="627" spans="2:19">
      <c r="B627" s="2">
        <v>33635</v>
      </c>
      <c r="C627" s="4">
        <v>36.15</v>
      </c>
      <c r="D627" s="4">
        <v>25.61</v>
      </c>
      <c r="E627" s="4">
        <v>17.11</v>
      </c>
      <c r="F627" s="9">
        <f t="shared" si="140"/>
        <v>16.603268310897601</v>
      </c>
      <c r="G627" s="9">
        <f t="shared" si="141"/>
        <v>218.87442895840559</v>
      </c>
      <c r="H627" s="9">
        <f t="shared" si="142"/>
        <v>1.7224702466560202</v>
      </c>
      <c r="I627" s="9">
        <f t="shared" si="143"/>
        <v>25.61</v>
      </c>
      <c r="J627" s="9">
        <f t="shared" si="144"/>
        <v>94.100761188367073</v>
      </c>
      <c r="K627" s="9">
        <f t="shared" si="145"/>
        <v>1.7195084445214581</v>
      </c>
      <c r="L627" s="9">
        <f t="shared" si="146"/>
        <v>5.1464887744527239</v>
      </c>
      <c r="M627" s="9">
        <f t="shared" si="147"/>
        <v>82.791432617921032</v>
      </c>
      <c r="N627" s="9">
        <f t="shared" si="148"/>
        <v>10.94253542313125</v>
      </c>
      <c r="O627" s="9">
        <f t="shared" si="149"/>
        <v>8.8646737887443563E-3</v>
      </c>
      <c r="P627" s="9">
        <f t="shared" si="150"/>
        <v>10.951400096919995</v>
      </c>
      <c r="Q627" s="4">
        <v>17.11</v>
      </c>
      <c r="R627" s="9">
        <f t="shared" si="151"/>
        <v>6.1585999030800043</v>
      </c>
      <c r="S627" s="9">
        <f t="shared" si="152"/>
        <v>37.928352766217039</v>
      </c>
    </row>
    <row r="628" spans="2:19">
      <c r="B628" s="2">
        <v>33664</v>
      </c>
      <c r="C628" s="4">
        <v>31.24</v>
      </c>
      <c r="D628" s="4">
        <v>53.15</v>
      </c>
      <c r="E628" s="4">
        <v>16.850000000000001</v>
      </c>
      <c r="F628" s="9">
        <f t="shared" si="140"/>
        <v>15.845757924102102</v>
      </c>
      <c r="G628" s="9">
        <f t="shared" si="141"/>
        <v>237.59689920506159</v>
      </c>
      <c r="H628" s="9">
        <f t="shared" si="142"/>
        <v>0.99931394715254751</v>
      </c>
      <c r="I628" s="9">
        <f t="shared" si="143"/>
        <v>53.15</v>
      </c>
      <c r="J628" s="9">
        <f t="shared" si="144"/>
        <v>71.191447241214519</v>
      </c>
      <c r="K628" s="9">
        <f t="shared" si="145"/>
        <v>0.99831631573456392</v>
      </c>
      <c r="L628" s="9">
        <f t="shared" si="146"/>
        <v>2.9879607329935496</v>
      </c>
      <c r="M628" s="9">
        <f t="shared" si="147"/>
        <v>76.485761980413628</v>
      </c>
      <c r="N628" s="9">
        <f t="shared" si="148"/>
        <v>9.2936313705009539</v>
      </c>
      <c r="O628" s="9">
        <f t="shared" si="149"/>
        <v>2.9859108340248878E-3</v>
      </c>
      <c r="P628" s="9">
        <f t="shared" si="150"/>
        <v>9.2966172813349797</v>
      </c>
      <c r="Q628" s="4">
        <v>16.850000000000001</v>
      </c>
      <c r="R628" s="9">
        <f t="shared" si="151"/>
        <v>7.5533827186650218</v>
      </c>
      <c r="S628" s="9">
        <f t="shared" si="152"/>
        <v>57.053590494627393</v>
      </c>
    </row>
    <row r="629" spans="2:19">
      <c r="B629" s="2">
        <v>33695</v>
      </c>
      <c r="C629" s="4">
        <v>50.7</v>
      </c>
      <c r="D629" s="4">
        <v>80.34</v>
      </c>
      <c r="E629" s="4">
        <v>17.37</v>
      </c>
      <c r="F629" s="9">
        <f t="shared" si="140"/>
        <v>17.813887746714343</v>
      </c>
      <c r="G629" s="9">
        <f t="shared" si="141"/>
        <v>287.69621315221411</v>
      </c>
      <c r="H629" s="9">
        <f t="shared" si="142"/>
        <v>3.5720248368640468</v>
      </c>
      <c r="I629" s="9">
        <f t="shared" si="143"/>
        <v>80.34</v>
      </c>
      <c r="J629" s="9">
        <f t="shared" si="144"/>
        <v>37.979422404350473</v>
      </c>
      <c r="K629" s="9">
        <f t="shared" si="145"/>
        <v>3.5593108899629784</v>
      </c>
      <c r="L629" s="9">
        <f t="shared" si="146"/>
        <v>10.653017493659194</v>
      </c>
      <c r="M629" s="9">
        <f t="shared" si="147"/>
        <v>74.511099581477197</v>
      </c>
      <c r="N629" s="9">
        <f t="shared" si="148"/>
        <v>12.627679892595625</v>
      </c>
      <c r="O629" s="9">
        <f t="shared" si="149"/>
        <v>3.8052843074897771E-2</v>
      </c>
      <c r="P629" s="9">
        <f t="shared" si="150"/>
        <v>12.665732735670522</v>
      </c>
      <c r="Q629" s="4">
        <v>17.37</v>
      </c>
      <c r="R629" s="9">
        <f t="shared" si="151"/>
        <v>4.7042672643294789</v>
      </c>
      <c r="S629" s="9">
        <f t="shared" si="152"/>
        <v>22.130130494241961</v>
      </c>
    </row>
    <row r="630" spans="2:19">
      <c r="B630" s="2">
        <v>33725</v>
      </c>
      <c r="C630" s="4">
        <v>63.45</v>
      </c>
      <c r="D630" s="4">
        <v>113.19</v>
      </c>
      <c r="E630" s="4">
        <v>14.77</v>
      </c>
      <c r="F630" s="9">
        <f t="shared" si="140"/>
        <v>20.667119262138876</v>
      </c>
      <c r="G630" s="9">
        <f t="shared" si="141"/>
        <v>353.75823798907817</v>
      </c>
      <c r="H630" s="9">
        <f t="shared" si="142"/>
        <v>4.8696501669077499</v>
      </c>
      <c r="I630" s="9">
        <f t="shared" si="143"/>
        <v>96.559772237442729</v>
      </c>
      <c r="J630" s="9">
        <f t="shared" si="144"/>
        <v>0</v>
      </c>
      <c r="K630" s="9">
        <f t="shared" si="145"/>
        <v>4.8460515909689441</v>
      </c>
      <c r="L630" s="9">
        <f t="shared" si="146"/>
        <v>14.504232411770049</v>
      </c>
      <c r="M630" s="9">
        <f t="shared" si="147"/>
        <v>74.600579340405432</v>
      </c>
      <c r="N630" s="9">
        <f t="shared" si="148"/>
        <v>14.414752652841814</v>
      </c>
      <c r="O630" s="9">
        <f t="shared" si="149"/>
        <v>7.0630537784845654E-2</v>
      </c>
      <c r="P630" s="9">
        <f t="shared" si="150"/>
        <v>14.48538319062666</v>
      </c>
      <c r="Q630" s="4">
        <v>14.77</v>
      </c>
      <c r="R630" s="9">
        <f t="shared" si="151"/>
        <v>0.28461680937333966</v>
      </c>
      <c r="S630" s="9">
        <f t="shared" si="152"/>
        <v>8.1006728177859963E-2</v>
      </c>
    </row>
    <row r="631" spans="2:19">
      <c r="B631" s="2">
        <v>33756</v>
      </c>
      <c r="C631" s="4">
        <v>85.92</v>
      </c>
      <c r="D631" s="4">
        <v>87.48</v>
      </c>
      <c r="E631" s="4">
        <v>17.63</v>
      </c>
      <c r="F631" s="9">
        <f t="shared" si="140"/>
        <v>23.929915959238585</v>
      </c>
      <c r="G631" s="9">
        <f t="shared" si="141"/>
        <v>366.02766039342868</v>
      </c>
      <c r="H631" s="9">
        <f t="shared" si="142"/>
        <v>9.5097408251158644</v>
      </c>
      <c r="I631" s="9">
        <f t="shared" si="143"/>
        <v>76.410259174884132</v>
      </c>
      <c r="J631" s="9">
        <f t="shared" si="144"/>
        <v>0</v>
      </c>
      <c r="K631" s="9">
        <f t="shared" si="145"/>
        <v>9.4201575681113727</v>
      </c>
      <c r="L631" s="9">
        <f t="shared" si="146"/>
        <v>28.19453160135734</v>
      </c>
      <c r="M631" s="9">
        <f t="shared" si="147"/>
        <v>81.361049799842348</v>
      </c>
      <c r="N631" s="9">
        <f t="shared" si="148"/>
        <v>21.434061141920424</v>
      </c>
      <c r="O631" s="9">
        <f t="shared" si="149"/>
        <v>0.26812268821444352</v>
      </c>
      <c r="P631" s="9">
        <f t="shared" si="150"/>
        <v>21.702183830134867</v>
      </c>
      <c r="Q631" s="4">
        <v>17.63</v>
      </c>
      <c r="R631" s="9">
        <f t="shared" si="151"/>
        <v>4.0721838301348683</v>
      </c>
      <c r="S631" s="9">
        <f t="shared" si="152"/>
        <v>16.582681146411886</v>
      </c>
    </row>
    <row r="632" spans="2:19">
      <c r="B632" s="2">
        <v>33786</v>
      </c>
      <c r="C632" s="4">
        <v>10.4</v>
      </c>
      <c r="D632" s="4">
        <v>136.59</v>
      </c>
      <c r="E632" s="4">
        <v>12.96</v>
      </c>
      <c r="F632" s="9">
        <f t="shared" si="140"/>
        <v>23.929915959238585</v>
      </c>
      <c r="G632" s="9">
        <f t="shared" si="141"/>
        <v>415.13766039342863</v>
      </c>
      <c r="H632" s="9">
        <f t="shared" si="142"/>
        <v>0</v>
      </c>
      <c r="I632" s="9">
        <f t="shared" si="143"/>
        <v>10.4</v>
      </c>
      <c r="J632" s="9">
        <f t="shared" si="144"/>
        <v>0</v>
      </c>
      <c r="K632" s="9">
        <f t="shared" si="145"/>
        <v>0</v>
      </c>
      <c r="L632" s="9">
        <f t="shared" si="146"/>
        <v>0</v>
      </c>
      <c r="M632" s="9">
        <f t="shared" si="147"/>
        <v>73.731707406574728</v>
      </c>
      <c r="N632" s="9">
        <f t="shared" si="148"/>
        <v>7.6293423932676205</v>
      </c>
      <c r="O632" s="9">
        <f t="shared" si="149"/>
        <v>0</v>
      </c>
      <c r="P632" s="9">
        <f t="shared" si="150"/>
        <v>7.6293423932676205</v>
      </c>
      <c r="Q632" s="4">
        <v>12.96</v>
      </c>
      <c r="R632" s="9">
        <f t="shared" si="151"/>
        <v>5.3306576067323803</v>
      </c>
      <c r="S632" s="9">
        <f t="shared" si="152"/>
        <v>28.415910520213789</v>
      </c>
    </row>
    <row r="633" spans="2:19">
      <c r="B633" s="2">
        <v>33817</v>
      </c>
      <c r="C633" s="4">
        <v>17.420000000000002</v>
      </c>
      <c r="D633" s="4">
        <v>120.49</v>
      </c>
      <c r="E633" s="4">
        <v>12.96</v>
      </c>
      <c r="F633" s="9">
        <f t="shared" si="140"/>
        <v>23.929915959238585</v>
      </c>
      <c r="G633" s="9">
        <f t="shared" si="141"/>
        <v>399.03766039342867</v>
      </c>
      <c r="H633" s="9">
        <f t="shared" si="142"/>
        <v>0</v>
      </c>
      <c r="I633" s="9">
        <f t="shared" si="143"/>
        <v>17.420000000000002</v>
      </c>
      <c r="J633" s="9">
        <f t="shared" si="144"/>
        <v>0</v>
      </c>
      <c r="K633" s="9">
        <f t="shared" si="145"/>
        <v>0</v>
      </c>
      <c r="L633" s="9">
        <f t="shared" si="146"/>
        <v>0</v>
      </c>
      <c r="M633" s="9">
        <f t="shared" si="147"/>
        <v>66.817779397670463</v>
      </c>
      <c r="N633" s="9">
        <f t="shared" si="148"/>
        <v>6.9139280089042643</v>
      </c>
      <c r="O633" s="9">
        <f t="shared" si="149"/>
        <v>0</v>
      </c>
      <c r="P633" s="9">
        <f t="shared" si="150"/>
        <v>6.9139280089042643</v>
      </c>
      <c r="Q633" s="4">
        <v>12.96</v>
      </c>
      <c r="R633" s="9">
        <f t="shared" si="151"/>
        <v>6.0460719910957366</v>
      </c>
      <c r="S633" s="9">
        <f t="shared" si="152"/>
        <v>36.554986521512362</v>
      </c>
    </row>
    <row r="634" spans="2:19">
      <c r="B634" s="2">
        <v>33848</v>
      </c>
      <c r="C634" s="4">
        <v>14.44</v>
      </c>
      <c r="D634" s="4">
        <v>80.41</v>
      </c>
      <c r="E634" s="4">
        <v>12.96</v>
      </c>
      <c r="F634" s="9">
        <f t="shared" si="140"/>
        <v>23.929915959238585</v>
      </c>
      <c r="G634" s="9">
        <f t="shared" si="141"/>
        <v>358.95766039342868</v>
      </c>
      <c r="H634" s="9">
        <f t="shared" si="142"/>
        <v>0</v>
      </c>
      <c r="I634" s="9">
        <f t="shared" si="143"/>
        <v>14.44</v>
      </c>
      <c r="J634" s="9">
        <f t="shared" si="144"/>
        <v>0</v>
      </c>
      <c r="K634" s="9">
        <f t="shared" si="145"/>
        <v>0</v>
      </c>
      <c r="L634" s="9">
        <f t="shared" si="146"/>
        <v>0</v>
      </c>
      <c r="M634" s="9">
        <f t="shared" si="147"/>
        <v>60.552180339684384</v>
      </c>
      <c r="N634" s="9">
        <f t="shared" si="148"/>
        <v>6.2655990579860799</v>
      </c>
      <c r="O634" s="9">
        <f t="shared" si="149"/>
        <v>0</v>
      </c>
      <c r="P634" s="9">
        <f t="shared" si="150"/>
        <v>6.2655990579860799</v>
      </c>
      <c r="Q634" s="4">
        <v>12.96</v>
      </c>
      <c r="R634" s="9">
        <f t="shared" si="151"/>
        <v>6.694400942013921</v>
      </c>
      <c r="S634" s="9">
        <f t="shared" si="152"/>
        <v>44.81500397243687</v>
      </c>
    </row>
    <row r="635" spans="2:19">
      <c r="B635" s="2">
        <v>33878</v>
      </c>
      <c r="C635" s="4">
        <v>108.62</v>
      </c>
      <c r="D635" s="4">
        <v>32.9</v>
      </c>
      <c r="E635" s="4">
        <v>20.48</v>
      </c>
      <c r="F635" s="9">
        <f t="shared" si="140"/>
        <v>23.929915959238585</v>
      </c>
      <c r="G635" s="9">
        <f t="shared" si="141"/>
        <v>311.44766039342863</v>
      </c>
      <c r="H635" s="9">
        <f t="shared" si="142"/>
        <v>19.269907256434596</v>
      </c>
      <c r="I635" s="9">
        <f t="shared" si="143"/>
        <v>32.9</v>
      </c>
      <c r="J635" s="9">
        <f t="shared" si="144"/>
        <v>56.450092743565413</v>
      </c>
      <c r="K635" s="9">
        <f t="shared" si="145"/>
        <v>18.905598133769434</v>
      </c>
      <c r="L635" s="9">
        <f t="shared" si="146"/>
        <v>56.584455214371921</v>
      </c>
      <c r="M635" s="9">
        <f t="shared" si="147"/>
        <v>82.481193281558561</v>
      </c>
      <c r="N635" s="9">
        <f t="shared" si="148"/>
        <v>34.655442272497744</v>
      </c>
      <c r="O635" s="9">
        <f t="shared" si="149"/>
        <v>1.09037720413683</v>
      </c>
      <c r="P635" s="9">
        <f t="shared" si="150"/>
        <v>35.745819476634573</v>
      </c>
      <c r="Q635" s="4">
        <v>20.48</v>
      </c>
      <c r="R635" s="9">
        <f t="shared" si="151"/>
        <v>15.265819476634572</v>
      </c>
      <c r="S635" s="9">
        <f t="shared" si="152"/>
        <v>233.04524429319545</v>
      </c>
    </row>
    <row r="636" spans="2:19">
      <c r="B636" s="2">
        <v>33909</v>
      </c>
      <c r="C636" s="4">
        <v>6.97</v>
      </c>
      <c r="D636" s="4">
        <v>28.27</v>
      </c>
      <c r="E636" s="4">
        <v>12.96</v>
      </c>
      <c r="F636" s="9">
        <f t="shared" si="140"/>
        <v>19.080311502547865</v>
      </c>
      <c r="G636" s="9">
        <f t="shared" si="141"/>
        <v>250.36756764986325</v>
      </c>
      <c r="H636" s="9">
        <f t="shared" si="142"/>
        <v>0</v>
      </c>
      <c r="I636" s="9">
        <f t="shared" si="143"/>
        <v>28.27</v>
      </c>
      <c r="J636" s="9">
        <f t="shared" si="144"/>
        <v>35.150092743565409</v>
      </c>
      <c r="K636" s="9">
        <f t="shared" si="145"/>
        <v>0</v>
      </c>
      <c r="L636" s="9">
        <f t="shared" si="146"/>
        <v>0</v>
      </c>
      <c r="M636" s="9">
        <f t="shared" si="147"/>
        <v>74.746813426598607</v>
      </c>
      <c r="N636" s="9">
        <f t="shared" si="148"/>
        <v>7.7343798549599541</v>
      </c>
      <c r="O636" s="9">
        <f t="shared" si="149"/>
        <v>0</v>
      </c>
      <c r="P636" s="9">
        <f t="shared" si="150"/>
        <v>7.7343798549599541</v>
      </c>
      <c r="Q636" s="4">
        <v>12.96</v>
      </c>
      <c r="R636" s="9">
        <f t="shared" si="151"/>
        <v>5.2256201450400468</v>
      </c>
      <c r="S636" s="9">
        <f t="shared" si="152"/>
        <v>27.307105900248359</v>
      </c>
    </row>
    <row r="637" spans="2:19">
      <c r="B637" s="2">
        <v>33939</v>
      </c>
      <c r="C637" s="4">
        <v>56.93</v>
      </c>
      <c r="D637" s="4">
        <v>16.14</v>
      </c>
      <c r="E637" s="4">
        <v>14.26</v>
      </c>
      <c r="F637" s="9">
        <f t="shared" si="140"/>
        <v>20.910185819969367</v>
      </c>
      <c r="G637" s="9">
        <f t="shared" si="141"/>
        <v>259.53756764986326</v>
      </c>
      <c r="H637" s="9">
        <f t="shared" si="142"/>
        <v>4.723976914430442</v>
      </c>
      <c r="I637" s="9">
        <f t="shared" si="143"/>
        <v>16.14</v>
      </c>
      <c r="J637" s="9">
        <f t="shared" si="144"/>
        <v>71.216115829134978</v>
      </c>
      <c r="K637" s="9">
        <f t="shared" si="145"/>
        <v>4.7017658809517693</v>
      </c>
      <c r="L637" s="9">
        <f t="shared" si="146"/>
        <v>14.072385281688645</v>
      </c>
      <c r="M637" s="9">
        <f t="shared" si="147"/>
        <v>74.603495392646749</v>
      </c>
      <c r="N637" s="9">
        <f t="shared" si="148"/>
        <v>14.215703315640502</v>
      </c>
      <c r="O637" s="9">
        <f t="shared" si="149"/>
        <v>6.6477623201667405E-2</v>
      </c>
      <c r="P637" s="9">
        <f t="shared" si="150"/>
        <v>14.282180938842169</v>
      </c>
      <c r="Q637" s="4">
        <v>14.26</v>
      </c>
      <c r="R637" s="9">
        <f t="shared" si="151"/>
        <v>2.2180938842168985E-2</v>
      </c>
      <c r="S637" s="9">
        <f t="shared" si="152"/>
        <v>4.9199404792004081E-4</v>
      </c>
    </row>
    <row r="638" spans="2:19">
      <c r="B638" s="2">
        <v>33970</v>
      </c>
      <c r="C638" s="4">
        <v>1.0900000000000001</v>
      </c>
      <c r="D638" s="4">
        <v>19.55</v>
      </c>
      <c r="E638" s="4">
        <v>9.07</v>
      </c>
      <c r="F638" s="9">
        <f t="shared" si="140"/>
        <v>17.811768478381818</v>
      </c>
      <c r="G638" s="9">
        <f t="shared" si="141"/>
        <v>226.88154456429368</v>
      </c>
      <c r="H638" s="9">
        <f t="shared" si="142"/>
        <v>0</v>
      </c>
      <c r="I638" s="9">
        <f t="shared" si="143"/>
        <v>19.55</v>
      </c>
      <c r="J638" s="9">
        <f t="shared" si="144"/>
        <v>52.756115829134984</v>
      </c>
      <c r="K638" s="9">
        <f t="shared" si="145"/>
        <v>0</v>
      </c>
      <c r="L638" s="9">
        <f t="shared" si="146"/>
        <v>0</v>
      </c>
      <c r="M638" s="9">
        <f t="shared" si="147"/>
        <v>67.607818573268148</v>
      </c>
      <c r="N638" s="9">
        <f t="shared" si="148"/>
        <v>6.9956768193786019</v>
      </c>
      <c r="O638" s="9">
        <f t="shared" si="149"/>
        <v>0</v>
      </c>
      <c r="P638" s="9">
        <f t="shared" si="150"/>
        <v>6.9956768193786019</v>
      </c>
      <c r="Q638" s="4">
        <v>9.07</v>
      </c>
      <c r="R638" s="9">
        <f t="shared" si="151"/>
        <v>2.0743231806213984</v>
      </c>
      <c r="S638" s="9">
        <f t="shared" si="152"/>
        <v>4.3028166576632749</v>
      </c>
    </row>
    <row r="639" spans="2:19">
      <c r="B639" s="2">
        <v>34001</v>
      </c>
      <c r="C639" s="4">
        <v>14.82</v>
      </c>
      <c r="D639" s="4">
        <v>23.65</v>
      </c>
      <c r="E639" s="4">
        <v>9.07</v>
      </c>
      <c r="F639" s="9">
        <f t="shared" si="140"/>
        <v>19.397659553480455</v>
      </c>
      <c r="G639" s="9">
        <f t="shared" si="141"/>
        <v>249.44154456429368</v>
      </c>
      <c r="H639" s="9">
        <f t="shared" si="142"/>
        <v>0</v>
      </c>
      <c r="I639" s="9">
        <f t="shared" si="143"/>
        <v>23.65</v>
      </c>
      <c r="J639" s="9">
        <f t="shared" si="144"/>
        <v>43.926115829134979</v>
      </c>
      <c r="K639" s="9">
        <f t="shared" si="145"/>
        <v>0</v>
      </c>
      <c r="L639" s="9">
        <f t="shared" si="146"/>
        <v>0</v>
      </c>
      <c r="M639" s="9">
        <f t="shared" si="147"/>
        <v>61.268136408075883</v>
      </c>
      <c r="N639" s="9">
        <f t="shared" si="148"/>
        <v>6.339682165192265</v>
      </c>
      <c r="O639" s="9">
        <f t="shared" si="149"/>
        <v>0</v>
      </c>
      <c r="P639" s="9">
        <f t="shared" si="150"/>
        <v>6.339682165192265</v>
      </c>
      <c r="Q639" s="4">
        <v>9.07</v>
      </c>
      <c r="R639" s="9">
        <f t="shared" si="151"/>
        <v>2.7303178348077353</v>
      </c>
      <c r="S639" s="9">
        <f t="shared" si="152"/>
        <v>7.4546354790692</v>
      </c>
    </row>
    <row r="640" spans="2:19">
      <c r="B640" s="2">
        <v>34029</v>
      </c>
      <c r="C640" s="4">
        <v>31.85</v>
      </c>
      <c r="D640" s="4">
        <v>51.92</v>
      </c>
      <c r="E640" s="4">
        <v>9.07</v>
      </c>
      <c r="F640" s="9">
        <f t="shared" si="140"/>
        <v>20.156241254082893</v>
      </c>
      <c r="G640" s="9">
        <f t="shared" si="141"/>
        <v>286.5415445642937</v>
      </c>
      <c r="H640" s="9">
        <f t="shared" si="142"/>
        <v>0.49174501883249383</v>
      </c>
      <c r="I640" s="9">
        <f t="shared" si="143"/>
        <v>51.92</v>
      </c>
      <c r="J640" s="9">
        <f t="shared" si="144"/>
        <v>23.364370810302489</v>
      </c>
      <c r="K640" s="9">
        <f t="shared" si="145"/>
        <v>0.49150332452092105</v>
      </c>
      <c r="L640" s="9">
        <f t="shared" si="146"/>
        <v>1.4710694502911168</v>
      </c>
      <c r="M640" s="9">
        <f t="shared" si="147"/>
        <v>56.240657697089851</v>
      </c>
      <c r="N640" s="9">
        <f t="shared" si="148"/>
        <v>6.4985481612771476</v>
      </c>
      <c r="O640" s="9">
        <f t="shared" si="149"/>
        <v>7.233910745373369E-4</v>
      </c>
      <c r="P640" s="9">
        <f t="shared" si="150"/>
        <v>6.4992715523516846</v>
      </c>
      <c r="Q640" s="4">
        <v>9.07</v>
      </c>
      <c r="R640" s="9">
        <f t="shared" si="151"/>
        <v>2.5707284476483157</v>
      </c>
      <c r="S640" s="9">
        <f t="shared" si="152"/>
        <v>6.6086447515483187</v>
      </c>
    </row>
    <row r="641" spans="2:19">
      <c r="B641" s="2">
        <v>34060</v>
      </c>
      <c r="C641" s="4">
        <v>40.799999999999997</v>
      </c>
      <c r="D641" s="4">
        <v>67.19</v>
      </c>
      <c r="E641" s="4">
        <v>10.11</v>
      </c>
      <c r="F641" s="9">
        <f t="shared" si="140"/>
        <v>21.922692387009235</v>
      </c>
      <c r="G641" s="9">
        <f t="shared" si="141"/>
        <v>322.37328958312617</v>
      </c>
      <c r="H641" s="9">
        <f t="shared" si="142"/>
        <v>1.1159461398417545</v>
      </c>
      <c r="I641" s="9">
        <f t="shared" si="143"/>
        <v>63.048424670460733</v>
      </c>
      <c r="J641" s="9">
        <f t="shared" si="144"/>
        <v>0</v>
      </c>
      <c r="K641" s="9">
        <f t="shared" si="145"/>
        <v>1.1147021922332587</v>
      </c>
      <c r="L641" s="9">
        <f t="shared" si="146"/>
        <v>3.3363036613541435</v>
      </c>
      <c r="M641" s="9">
        <f t="shared" si="147"/>
        <v>52.594644897043054</v>
      </c>
      <c r="N641" s="9">
        <f t="shared" si="148"/>
        <v>6.9823164614009414</v>
      </c>
      <c r="O641" s="9">
        <f t="shared" si="149"/>
        <v>3.7231351922278597E-3</v>
      </c>
      <c r="P641" s="9">
        <f t="shared" si="150"/>
        <v>6.9860395965931694</v>
      </c>
      <c r="Q641" s="4">
        <v>10.11</v>
      </c>
      <c r="R641" s="9">
        <f t="shared" si="151"/>
        <v>3.12396040340683</v>
      </c>
      <c r="S641" s="9">
        <f t="shared" si="152"/>
        <v>9.7591286020537638</v>
      </c>
    </row>
    <row r="642" spans="2:19">
      <c r="B642" s="2">
        <v>34090</v>
      </c>
      <c r="C642" s="4">
        <v>70.59</v>
      </c>
      <c r="D642" s="4">
        <v>90.88</v>
      </c>
      <c r="E642" s="4">
        <v>8.81</v>
      </c>
      <c r="F642" s="9">
        <f t="shared" si="140"/>
        <v>23.929915959238585</v>
      </c>
      <c r="G642" s="9">
        <f t="shared" si="141"/>
        <v>369.42766039342865</v>
      </c>
      <c r="H642" s="9">
        <f t="shared" si="142"/>
        <v>5.5517531070528712</v>
      </c>
      <c r="I642" s="9">
        <f t="shared" si="143"/>
        <v>65.038246892947129</v>
      </c>
      <c r="J642" s="9">
        <f t="shared" si="144"/>
        <v>0</v>
      </c>
      <c r="K642" s="9">
        <f t="shared" si="145"/>
        <v>5.5211013156692506</v>
      </c>
      <c r="L642" s="9">
        <f t="shared" si="146"/>
        <v>16.524656237798066</v>
      </c>
      <c r="M642" s="9">
        <f t="shared" si="147"/>
        <v>55.725009782115613</v>
      </c>
      <c r="N642" s="9">
        <f t="shared" si="148"/>
        <v>13.394291352725507</v>
      </c>
      <c r="O642" s="9">
        <f t="shared" si="149"/>
        <v>9.1740811611176518E-2</v>
      </c>
      <c r="P642" s="9">
        <f t="shared" si="150"/>
        <v>13.486032164336683</v>
      </c>
      <c r="Q642" s="4">
        <v>8.81</v>
      </c>
      <c r="R642" s="9">
        <f t="shared" si="151"/>
        <v>4.6760321643366822</v>
      </c>
      <c r="S642" s="9">
        <f t="shared" si="152"/>
        <v>21.865276801911197</v>
      </c>
    </row>
    <row r="643" spans="2:19">
      <c r="B643" s="2">
        <v>34121</v>
      </c>
      <c r="C643" s="4">
        <v>35.630000000000003</v>
      </c>
      <c r="D643" s="4">
        <v>119.38</v>
      </c>
      <c r="E643" s="4">
        <v>7</v>
      </c>
      <c r="F643" s="9">
        <f t="shared" si="140"/>
        <v>23.929915959238585</v>
      </c>
      <c r="G643" s="9">
        <f t="shared" si="141"/>
        <v>397.92766039342865</v>
      </c>
      <c r="H643" s="9">
        <f t="shared" si="142"/>
        <v>0.35492024184359716</v>
      </c>
      <c r="I643" s="9">
        <f t="shared" si="143"/>
        <v>35.275079758156409</v>
      </c>
      <c r="J643" s="9">
        <f t="shared" si="144"/>
        <v>0</v>
      </c>
      <c r="K643" s="9">
        <f t="shared" si="145"/>
        <v>0.35479431815839169</v>
      </c>
      <c r="L643" s="9">
        <f t="shared" si="146"/>
        <v>1.0618993942480663</v>
      </c>
      <c r="M643" s="9">
        <f t="shared" si="147"/>
        <v>51.017687394781476</v>
      </c>
      <c r="N643" s="9">
        <f t="shared" si="148"/>
        <v>5.7692217815822042</v>
      </c>
      <c r="O643" s="9">
        <f t="shared" si="149"/>
        <v>3.7688958981998879E-4</v>
      </c>
      <c r="P643" s="9">
        <f t="shared" si="150"/>
        <v>5.769598671172024</v>
      </c>
      <c r="Q643" s="4">
        <v>7</v>
      </c>
      <c r="R643" s="9">
        <f t="shared" si="151"/>
        <v>1.230401328827976</v>
      </c>
      <c r="S643" s="9">
        <f t="shared" si="152"/>
        <v>1.5138874299816492</v>
      </c>
    </row>
    <row r="644" spans="2:19">
      <c r="B644" s="2">
        <v>34151</v>
      </c>
      <c r="C644" s="4">
        <v>9.2100000000000009</v>
      </c>
      <c r="D644" s="4">
        <v>136.72999999999999</v>
      </c>
      <c r="E644" s="4">
        <v>6.48</v>
      </c>
      <c r="F644" s="9">
        <f t="shared" si="140"/>
        <v>23.929915959238585</v>
      </c>
      <c r="G644" s="9">
        <f t="shared" si="141"/>
        <v>415.27766039342862</v>
      </c>
      <c r="H644" s="9">
        <f t="shared" si="142"/>
        <v>0</v>
      </c>
      <c r="I644" s="9">
        <f t="shared" si="143"/>
        <v>9.2100000000000009</v>
      </c>
      <c r="J644" s="9">
        <f t="shared" si="144"/>
        <v>0</v>
      </c>
      <c r="K644" s="9">
        <f t="shared" si="145"/>
        <v>0</v>
      </c>
      <c r="L644" s="9">
        <f t="shared" si="146"/>
        <v>0</v>
      </c>
      <c r="M644" s="9">
        <f t="shared" si="147"/>
        <v>46.233685637121816</v>
      </c>
      <c r="N644" s="9">
        <f t="shared" si="148"/>
        <v>4.7840017576596594</v>
      </c>
      <c r="O644" s="9">
        <f t="shared" si="149"/>
        <v>0</v>
      </c>
      <c r="P644" s="9">
        <f t="shared" si="150"/>
        <v>4.7840017576596594</v>
      </c>
      <c r="Q644" s="4">
        <v>6.48</v>
      </c>
      <c r="R644" s="9">
        <f t="shared" si="151"/>
        <v>1.695998242340341</v>
      </c>
      <c r="S644" s="9">
        <f t="shared" si="152"/>
        <v>2.8764100380215263</v>
      </c>
    </row>
    <row r="645" spans="2:19">
      <c r="B645" s="2">
        <v>34182</v>
      </c>
      <c r="C645" s="4">
        <v>2.85</v>
      </c>
      <c r="D645" s="4">
        <v>121.3</v>
      </c>
      <c r="E645" s="4">
        <v>6.48</v>
      </c>
      <c r="F645" s="9">
        <f t="shared" si="140"/>
        <v>23.929915959238585</v>
      </c>
      <c r="G645" s="9">
        <f t="shared" si="141"/>
        <v>399.84766039342867</v>
      </c>
      <c r="H645" s="9">
        <f t="shared" si="142"/>
        <v>0</v>
      </c>
      <c r="I645" s="9">
        <f t="shared" si="143"/>
        <v>2.85</v>
      </c>
      <c r="J645" s="9">
        <f t="shared" si="144"/>
        <v>0</v>
      </c>
      <c r="K645" s="9">
        <f t="shared" si="145"/>
        <v>0</v>
      </c>
      <c r="L645" s="9">
        <f t="shared" si="146"/>
        <v>0</v>
      </c>
      <c r="M645" s="9">
        <f t="shared" si="147"/>
        <v>41.898286589345702</v>
      </c>
      <c r="N645" s="9">
        <f t="shared" si="148"/>
        <v>4.3353990477761144</v>
      </c>
      <c r="O645" s="9">
        <f t="shared" si="149"/>
        <v>0</v>
      </c>
      <c r="P645" s="9">
        <f t="shared" si="150"/>
        <v>4.3353990477761144</v>
      </c>
      <c r="Q645" s="4">
        <v>6.48</v>
      </c>
      <c r="R645" s="9">
        <f t="shared" si="151"/>
        <v>2.144600952223886</v>
      </c>
      <c r="S645" s="9">
        <f t="shared" si="152"/>
        <v>4.5993132442795988</v>
      </c>
    </row>
    <row r="646" spans="2:19">
      <c r="B646" s="2">
        <v>34213</v>
      </c>
      <c r="C646" s="4">
        <v>25.15</v>
      </c>
      <c r="D646" s="4">
        <v>63.44</v>
      </c>
      <c r="E646" s="4">
        <v>6.48</v>
      </c>
      <c r="F646" s="9">
        <f t="shared" si="140"/>
        <v>23.929915959238585</v>
      </c>
      <c r="G646" s="9">
        <f t="shared" si="141"/>
        <v>341.98766039342865</v>
      </c>
      <c r="H646" s="9">
        <f t="shared" si="142"/>
        <v>4.6624129011121921E-3</v>
      </c>
      <c r="I646" s="9">
        <f t="shared" si="143"/>
        <v>25.145337587098886</v>
      </c>
      <c r="J646" s="9">
        <f t="shared" si="144"/>
        <v>0</v>
      </c>
      <c r="K646" s="9">
        <f t="shared" si="145"/>
        <v>4.6623911631194824E-3</v>
      </c>
      <c r="L646" s="9">
        <f t="shared" si="146"/>
        <v>1.3954536751216612E-2</v>
      </c>
      <c r="M646" s="9">
        <f t="shared" si="147"/>
        <v>37.97623243222057</v>
      </c>
      <c r="N646" s="9">
        <f t="shared" si="148"/>
        <v>3.9360086938763486</v>
      </c>
      <c r="O646" s="9">
        <f t="shared" si="149"/>
        <v>6.5061812180132115E-8</v>
      </c>
      <c r="P646" s="9">
        <f t="shared" si="150"/>
        <v>3.9360087589381609</v>
      </c>
      <c r="Q646" s="4">
        <v>6.48</v>
      </c>
      <c r="R646" s="9">
        <f t="shared" si="151"/>
        <v>2.5439912410618395</v>
      </c>
      <c r="S646" s="9">
        <f t="shared" si="152"/>
        <v>6.4718914345993586</v>
      </c>
    </row>
    <row r="647" spans="2:19">
      <c r="B647" s="2">
        <v>34243</v>
      </c>
      <c r="C647" s="4">
        <v>125.02</v>
      </c>
      <c r="D647" s="4">
        <v>26.45</v>
      </c>
      <c r="E647" s="4">
        <v>19.440000000000001</v>
      </c>
      <c r="F647" s="9">
        <f t="shared" si="140"/>
        <v>23.929915959238585</v>
      </c>
      <c r="G647" s="9">
        <f t="shared" si="141"/>
        <v>304.99766039342865</v>
      </c>
      <c r="H647" s="9">
        <f t="shared" si="142"/>
        <v>26.740797466191442</v>
      </c>
      <c r="I647" s="9">
        <f t="shared" si="143"/>
        <v>26.45</v>
      </c>
      <c r="J647" s="9">
        <f t="shared" si="144"/>
        <v>71.829202533808555</v>
      </c>
      <c r="K647" s="9">
        <f t="shared" si="145"/>
        <v>26.044350757448072</v>
      </c>
      <c r="L647" s="9">
        <f t="shared" si="146"/>
        <v>77.950741817042086</v>
      </c>
      <c r="M647" s="9">
        <f t="shared" si="147"/>
        <v>72.446655179104425</v>
      </c>
      <c r="N647" s="9">
        <f t="shared" si="148"/>
        <v>43.480319070158231</v>
      </c>
      <c r="O647" s="9">
        <f t="shared" si="149"/>
        <v>2.0844649992689055</v>
      </c>
      <c r="P647" s="9">
        <f t="shared" si="150"/>
        <v>45.564784069427134</v>
      </c>
      <c r="Q647" s="4">
        <v>19.440000000000001</v>
      </c>
      <c r="R647" s="9">
        <f t="shared" si="151"/>
        <v>26.124784069427132</v>
      </c>
      <c r="S647" s="9">
        <f t="shared" si="152"/>
        <v>682.50434267419371</v>
      </c>
    </row>
    <row r="648" spans="2:19">
      <c r="B648" s="2">
        <v>34274</v>
      </c>
      <c r="C648" s="4">
        <v>60.09</v>
      </c>
      <c r="D648" s="4">
        <v>15.65</v>
      </c>
      <c r="E648" s="4">
        <v>13.48</v>
      </c>
      <c r="F648" s="9">
        <f t="shared" si="140"/>
        <v>17.759098449497561</v>
      </c>
      <c r="G648" s="9">
        <f t="shared" si="141"/>
        <v>222.36845785962012</v>
      </c>
      <c r="H648" s="9">
        <f t="shared" si="142"/>
        <v>7.2564320581326847</v>
      </c>
      <c r="I648" s="9">
        <f t="shared" si="143"/>
        <v>15.65</v>
      </c>
      <c r="J648" s="9">
        <f t="shared" si="144"/>
        <v>109.01277047567588</v>
      </c>
      <c r="K648" s="9">
        <f t="shared" si="145"/>
        <v>7.204155592539208</v>
      </c>
      <c r="L648" s="9">
        <f t="shared" si="146"/>
        <v>21.56203768846985</v>
      </c>
      <c r="M648" s="9">
        <f t="shared" si="147"/>
        <v>76.173164436190945</v>
      </c>
      <c r="N648" s="9">
        <f t="shared" si="148"/>
        <v>17.835528431383331</v>
      </c>
      <c r="O648" s="9">
        <f t="shared" si="149"/>
        <v>0.1564634615212756</v>
      </c>
      <c r="P648" s="9">
        <f t="shared" si="150"/>
        <v>17.991991892904608</v>
      </c>
      <c r="Q648" s="4">
        <v>13.48</v>
      </c>
      <c r="R648" s="9">
        <f t="shared" si="151"/>
        <v>4.5119918929046072</v>
      </c>
      <c r="S648" s="9">
        <f t="shared" si="152"/>
        <v>20.358070841636902</v>
      </c>
    </row>
    <row r="649" spans="2:19">
      <c r="B649" s="2">
        <v>34304</v>
      </c>
      <c r="C649" s="4">
        <v>10.119999999999999</v>
      </c>
      <c r="D649" s="4">
        <v>13.9</v>
      </c>
      <c r="E649" s="4">
        <v>9.07</v>
      </c>
      <c r="F649" s="9">
        <f t="shared" si="140"/>
        <v>14.564673284853402</v>
      </c>
      <c r="G649" s="9">
        <f t="shared" si="141"/>
        <v>183.43488991775277</v>
      </c>
      <c r="H649" s="9">
        <f t="shared" si="142"/>
        <v>0</v>
      </c>
      <c r="I649" s="9">
        <f t="shared" si="143"/>
        <v>13.9</v>
      </c>
      <c r="J649" s="9">
        <f t="shared" si="144"/>
        <v>105.23277047567588</v>
      </c>
      <c r="K649" s="9">
        <f t="shared" si="145"/>
        <v>0</v>
      </c>
      <c r="L649" s="9">
        <f t="shared" si="146"/>
        <v>0</v>
      </c>
      <c r="M649" s="9">
        <f t="shared" si="147"/>
        <v>69.030297498115829</v>
      </c>
      <c r="N649" s="9">
        <f t="shared" si="148"/>
        <v>7.142866938075116</v>
      </c>
      <c r="O649" s="9">
        <f t="shared" si="149"/>
        <v>0</v>
      </c>
      <c r="P649" s="9">
        <f t="shared" si="150"/>
        <v>7.142866938075116</v>
      </c>
      <c r="Q649" s="4">
        <v>9.07</v>
      </c>
      <c r="R649" s="9">
        <f t="shared" si="151"/>
        <v>1.9271330619248843</v>
      </c>
      <c r="S649" s="9">
        <f t="shared" si="152"/>
        <v>3.71384183836398</v>
      </c>
    </row>
    <row r="650" spans="2:19">
      <c r="B650" s="2">
        <v>34335</v>
      </c>
      <c r="C650" s="4">
        <v>59.62</v>
      </c>
      <c r="D650" s="4">
        <v>12.68</v>
      </c>
      <c r="E650" s="4">
        <v>16.59</v>
      </c>
      <c r="F650" s="9">
        <f t="shared" si="140"/>
        <v>14.889411544001446</v>
      </c>
      <c r="G650" s="9">
        <f t="shared" si="141"/>
        <v>185.9948899177528</v>
      </c>
      <c r="H650" s="9">
        <f t="shared" si="142"/>
        <v>9.2701167743116315</v>
      </c>
      <c r="I650" s="9">
        <f t="shared" si="143"/>
        <v>12.68</v>
      </c>
      <c r="J650" s="9">
        <f t="shared" si="144"/>
        <v>142.90265370136422</v>
      </c>
      <c r="K650" s="9">
        <f t="shared" si="145"/>
        <v>9.1849710203840029</v>
      </c>
      <c r="L650" s="9">
        <f t="shared" si="146"/>
        <v>27.490618264009321</v>
      </c>
      <c r="M650" s="9">
        <f t="shared" si="147"/>
        <v>75.969667907269923</v>
      </c>
      <c r="N650" s="9">
        <f t="shared" si="148"/>
        <v>20.551247854855227</v>
      </c>
      <c r="O650" s="9">
        <f t="shared" si="149"/>
        <v>0.25484124150539234</v>
      </c>
      <c r="P650" s="9">
        <f t="shared" si="150"/>
        <v>20.806089096360619</v>
      </c>
      <c r="Q650" s="4">
        <v>16.59</v>
      </c>
      <c r="R650" s="9">
        <f t="shared" si="151"/>
        <v>4.2160890963606192</v>
      </c>
      <c r="S650" s="9">
        <f t="shared" si="152"/>
        <v>17.775407268450902</v>
      </c>
    </row>
    <row r="651" spans="2:19">
      <c r="B651" s="2">
        <v>34366</v>
      </c>
      <c r="C651" s="4">
        <v>40.700000000000003</v>
      </c>
      <c r="D651" s="4">
        <v>25.92</v>
      </c>
      <c r="E651" s="4">
        <v>16.329999999999998</v>
      </c>
      <c r="F651" s="9">
        <f t="shared" ref="F651:F714" si="153">$E$3*($E$4-J650)</f>
        <v>11.653207231562281</v>
      </c>
      <c r="G651" s="9">
        <f t="shared" ref="G651:G714" si="154">$E$4-J650+D651</f>
        <v>161.56500669206446</v>
      </c>
      <c r="H651" s="9">
        <f t="shared" ref="H651:H714" si="155">IF(C651&lt;F651,0,((C651-F651)^2)/(C651+G651-2*F651))</f>
        <v>4.7145887751128956</v>
      </c>
      <c r="I651" s="9">
        <f t="shared" ref="I651:I714" si="156">MIN(D651,J650+C651-H651)</f>
        <v>25.92</v>
      </c>
      <c r="J651" s="9">
        <f t="shared" ref="J651:J714" si="157">MAX(0,J650+C651-H651-I651)</f>
        <v>152.96806492625132</v>
      </c>
      <c r="K651" s="9">
        <f t="shared" ref="K651:K714" si="158">$E$5*H651/($E$5+H651)</f>
        <v>4.69246572886001</v>
      </c>
      <c r="L651" s="9">
        <f t="shared" ref="L651:L714" si="159">K651*$B$5/1000</f>
        <v>14.044549926478011</v>
      </c>
      <c r="M651" s="9">
        <f t="shared" ref="M651:M714" si="160">M650*EXP(-$E$6)+L651*(1-EXP(-0.5*$E$6))/$E$6</f>
        <v>75.698100419153889</v>
      </c>
      <c r="N651" s="9">
        <f t="shared" ref="N651:N714" si="161">M650-M651+L651</f>
        <v>14.316117414594045</v>
      </c>
      <c r="O651" s="9">
        <f t="shared" ref="O651:O714" si="162">(H651-K651)*$B$5/1000</f>
        <v>6.6214277434886712E-2</v>
      </c>
      <c r="P651" s="9">
        <f t="shared" ref="P651:P714" si="163">N651+O651</f>
        <v>14.382331692028931</v>
      </c>
      <c r="Q651" s="4">
        <v>16.329999999999998</v>
      </c>
      <c r="R651" s="9">
        <f t="shared" ref="R651:R714" si="164">ABS(P651-Q651)</f>
        <v>1.9476683079710675</v>
      </c>
      <c r="S651" s="9">
        <f t="shared" ref="S651:S714" si="165">R651^2</f>
        <v>3.7934118378748809</v>
      </c>
    </row>
    <row r="652" spans="2:19">
      <c r="B652" s="2">
        <v>34394</v>
      </c>
      <c r="C652" s="4">
        <v>2.84</v>
      </c>
      <c r="D652" s="4">
        <v>74.569999999999993</v>
      </c>
      <c r="E652" s="4">
        <v>12.96</v>
      </c>
      <c r="F652" s="9">
        <f t="shared" si="153"/>
        <v>10.788491856223924</v>
      </c>
      <c r="G652" s="9">
        <f t="shared" si="154"/>
        <v>200.14959546717733</v>
      </c>
      <c r="H652" s="9">
        <f t="shared" si="155"/>
        <v>0</v>
      </c>
      <c r="I652" s="9">
        <f t="shared" si="156"/>
        <v>74.569999999999993</v>
      </c>
      <c r="J652" s="9">
        <f t="shared" si="157"/>
        <v>81.238064926251326</v>
      </c>
      <c r="K652" s="9">
        <f t="shared" si="158"/>
        <v>0</v>
      </c>
      <c r="L652" s="9">
        <f t="shared" si="159"/>
        <v>0</v>
      </c>
      <c r="M652" s="9">
        <f t="shared" si="160"/>
        <v>68.599780915675723</v>
      </c>
      <c r="N652" s="9">
        <f t="shared" si="161"/>
        <v>7.0983195034781659</v>
      </c>
      <c r="O652" s="9">
        <f t="shared" si="162"/>
        <v>0</v>
      </c>
      <c r="P652" s="9">
        <f t="shared" si="163"/>
        <v>7.0983195034781659</v>
      </c>
      <c r="Q652" s="4">
        <v>12.96</v>
      </c>
      <c r="R652" s="9">
        <f t="shared" si="164"/>
        <v>5.861680496521835</v>
      </c>
      <c r="S652" s="9">
        <f t="shared" si="165"/>
        <v>34.359298243304465</v>
      </c>
    </row>
    <row r="653" spans="2:19">
      <c r="B653" s="2">
        <v>34425</v>
      </c>
      <c r="C653" s="4">
        <v>52.15</v>
      </c>
      <c r="D653" s="4">
        <v>58.8</v>
      </c>
      <c r="E653" s="4">
        <v>13.74</v>
      </c>
      <c r="F653" s="9">
        <f t="shared" si="153"/>
        <v>16.950786916723661</v>
      </c>
      <c r="G653" s="9">
        <f t="shared" si="154"/>
        <v>256.10959546717731</v>
      </c>
      <c r="H653" s="9">
        <f t="shared" si="155"/>
        <v>4.5159408655306077</v>
      </c>
      <c r="I653" s="9">
        <f t="shared" si="156"/>
        <v>58.8</v>
      </c>
      <c r="J653" s="9">
        <f t="shared" si="157"/>
        <v>70.072124060720725</v>
      </c>
      <c r="K653" s="9">
        <f t="shared" si="158"/>
        <v>4.4956388264376317</v>
      </c>
      <c r="L653" s="9">
        <f t="shared" si="159"/>
        <v>13.455447007527832</v>
      </c>
      <c r="M653" s="9">
        <f t="shared" si="160"/>
        <v>68.731879968014013</v>
      </c>
      <c r="N653" s="9">
        <f t="shared" si="161"/>
        <v>13.323347955189542</v>
      </c>
      <c r="O653" s="9">
        <f t="shared" si="162"/>
        <v>6.0764003005277199E-2</v>
      </c>
      <c r="P653" s="9">
        <f t="shared" si="163"/>
        <v>13.384111958194818</v>
      </c>
      <c r="Q653" s="4">
        <v>13.74</v>
      </c>
      <c r="R653" s="9">
        <f t="shared" si="164"/>
        <v>0.35588804180518174</v>
      </c>
      <c r="S653" s="9">
        <f t="shared" si="165"/>
        <v>0.12665629829992678</v>
      </c>
    </row>
    <row r="654" spans="2:19">
      <c r="B654" s="2">
        <v>34455</v>
      </c>
      <c r="C654" s="4">
        <v>40.39</v>
      </c>
      <c r="D654" s="4">
        <v>105.28</v>
      </c>
      <c r="E654" s="4">
        <v>9.59</v>
      </c>
      <c r="F654" s="9">
        <f t="shared" si="153"/>
        <v>17.910048344877726</v>
      </c>
      <c r="G654" s="9">
        <f t="shared" si="154"/>
        <v>313.75553633270795</v>
      </c>
      <c r="H654" s="9">
        <f t="shared" si="155"/>
        <v>1.5875207051734699</v>
      </c>
      <c r="I654" s="9">
        <f t="shared" si="156"/>
        <v>105.28</v>
      </c>
      <c r="J654" s="9">
        <f t="shared" si="157"/>
        <v>3.5946033555472496</v>
      </c>
      <c r="K654" s="9">
        <f t="shared" si="158"/>
        <v>1.5850044777472534</v>
      </c>
      <c r="L654" s="9">
        <f t="shared" si="159"/>
        <v>4.7439184018975293</v>
      </c>
      <c r="M654" s="9">
        <f t="shared" si="160"/>
        <v>64.601310673805969</v>
      </c>
      <c r="N654" s="9">
        <f t="shared" si="161"/>
        <v>8.8744876961055734</v>
      </c>
      <c r="O654" s="9">
        <f t="shared" si="162"/>
        <v>7.5310686866659499E-3</v>
      </c>
      <c r="P654" s="9">
        <f t="shared" si="163"/>
        <v>8.8820187647922388</v>
      </c>
      <c r="Q654" s="4">
        <v>9.59</v>
      </c>
      <c r="R654" s="9">
        <f t="shared" si="164"/>
        <v>0.70798123520776102</v>
      </c>
      <c r="S654" s="9">
        <f t="shared" si="165"/>
        <v>0.501237429406307</v>
      </c>
    </row>
    <row r="655" spans="2:19">
      <c r="B655" s="2">
        <v>34486</v>
      </c>
      <c r="C655" s="4">
        <v>6.25</v>
      </c>
      <c r="D655" s="4">
        <v>129.63</v>
      </c>
      <c r="E655" s="4">
        <v>9.07</v>
      </c>
      <c r="F655" s="9">
        <f t="shared" si="153"/>
        <v>23.621105050241727</v>
      </c>
      <c r="G655" s="9">
        <f t="shared" si="154"/>
        <v>404.58305703788142</v>
      </c>
      <c r="H655" s="9">
        <f t="shared" si="155"/>
        <v>0</v>
      </c>
      <c r="I655" s="9">
        <f t="shared" si="156"/>
        <v>9.8446033555472496</v>
      </c>
      <c r="J655" s="9">
        <f t="shared" si="157"/>
        <v>0</v>
      </c>
      <c r="K655" s="9">
        <f t="shared" si="158"/>
        <v>0</v>
      </c>
      <c r="L655" s="9">
        <f t="shared" si="159"/>
        <v>0</v>
      </c>
      <c r="M655" s="9">
        <f t="shared" si="160"/>
        <v>58.543553068700994</v>
      </c>
      <c r="N655" s="9">
        <f t="shared" si="161"/>
        <v>6.0577576051049746</v>
      </c>
      <c r="O655" s="9">
        <f t="shared" si="162"/>
        <v>0</v>
      </c>
      <c r="P655" s="9">
        <f t="shared" si="163"/>
        <v>6.0577576051049746</v>
      </c>
      <c r="Q655" s="4">
        <v>9.07</v>
      </c>
      <c r="R655" s="9">
        <f t="shared" si="164"/>
        <v>3.0122423948950257</v>
      </c>
      <c r="S655" s="9">
        <f t="shared" si="165"/>
        <v>9.0736042456029189</v>
      </c>
    </row>
    <row r="656" spans="2:19">
      <c r="B656" s="2">
        <v>34516</v>
      </c>
      <c r="C656" s="4">
        <v>2.8</v>
      </c>
      <c r="D656" s="4">
        <v>157.84</v>
      </c>
      <c r="E656" s="4">
        <v>9.07</v>
      </c>
      <c r="F656" s="9">
        <f t="shared" si="153"/>
        <v>23.929915959238585</v>
      </c>
      <c r="G656" s="9">
        <f t="shared" si="154"/>
        <v>436.38766039342863</v>
      </c>
      <c r="H656" s="9">
        <f t="shared" si="155"/>
        <v>0</v>
      </c>
      <c r="I656" s="9">
        <f t="shared" si="156"/>
        <v>2.8</v>
      </c>
      <c r="J656" s="9">
        <f t="shared" si="157"/>
        <v>0</v>
      </c>
      <c r="K656" s="9">
        <f t="shared" si="158"/>
        <v>0</v>
      </c>
      <c r="L656" s="9">
        <f t="shared" si="159"/>
        <v>0</v>
      </c>
      <c r="M656" s="9">
        <f t="shared" si="160"/>
        <v>53.053840087140891</v>
      </c>
      <c r="N656" s="9">
        <f t="shared" si="161"/>
        <v>5.4897129815601033</v>
      </c>
      <c r="O656" s="9">
        <f t="shared" si="162"/>
        <v>0</v>
      </c>
      <c r="P656" s="9">
        <f t="shared" si="163"/>
        <v>5.4897129815601033</v>
      </c>
      <c r="Q656" s="4">
        <v>9.07</v>
      </c>
      <c r="R656" s="9">
        <f t="shared" si="164"/>
        <v>3.5802870184398969</v>
      </c>
      <c r="S656" s="9">
        <f t="shared" si="165"/>
        <v>12.818455134409247</v>
      </c>
    </row>
    <row r="657" spans="2:19">
      <c r="B657" s="2">
        <v>34547</v>
      </c>
      <c r="C657" s="4">
        <v>2.94</v>
      </c>
      <c r="D657" s="4">
        <v>130.47999999999999</v>
      </c>
      <c r="E657" s="4">
        <v>8.5500000000000007</v>
      </c>
      <c r="F657" s="9">
        <f t="shared" si="153"/>
        <v>23.929915959238585</v>
      </c>
      <c r="G657" s="9">
        <f t="shared" si="154"/>
        <v>409.02766039342862</v>
      </c>
      <c r="H657" s="9">
        <f t="shared" si="155"/>
        <v>0</v>
      </c>
      <c r="I657" s="9">
        <f t="shared" si="156"/>
        <v>2.94</v>
      </c>
      <c r="J657" s="9">
        <f t="shared" si="157"/>
        <v>0</v>
      </c>
      <c r="K657" s="9">
        <f t="shared" si="158"/>
        <v>0</v>
      </c>
      <c r="L657" s="9">
        <f t="shared" si="159"/>
        <v>0</v>
      </c>
      <c r="M657" s="9">
        <f t="shared" si="160"/>
        <v>48.078905369628814</v>
      </c>
      <c r="N657" s="9">
        <f t="shared" si="161"/>
        <v>4.9749347175120775</v>
      </c>
      <c r="O657" s="9">
        <f t="shared" si="162"/>
        <v>0</v>
      </c>
      <c r="P657" s="9">
        <f t="shared" si="163"/>
        <v>4.9749347175120775</v>
      </c>
      <c r="Q657" s="4">
        <v>8.5500000000000007</v>
      </c>
      <c r="R657" s="9">
        <f t="shared" si="164"/>
        <v>3.5750652824879232</v>
      </c>
      <c r="S657" s="9">
        <f t="shared" si="165"/>
        <v>12.781091774050454</v>
      </c>
    </row>
    <row r="658" spans="2:19">
      <c r="B658" s="2">
        <v>34578</v>
      </c>
      <c r="C658" s="4">
        <v>46.41</v>
      </c>
      <c r="D658" s="4">
        <v>62.92</v>
      </c>
      <c r="E658" s="4">
        <v>6.74</v>
      </c>
      <c r="F658" s="9">
        <f t="shared" si="153"/>
        <v>23.929915959238585</v>
      </c>
      <c r="G658" s="9">
        <f t="shared" si="154"/>
        <v>341.46766039342867</v>
      </c>
      <c r="H658" s="9">
        <f t="shared" si="155"/>
        <v>1.4862578846124375</v>
      </c>
      <c r="I658" s="9">
        <f t="shared" si="156"/>
        <v>44.923742115387562</v>
      </c>
      <c r="J658" s="9">
        <f t="shared" si="157"/>
        <v>0</v>
      </c>
      <c r="K658" s="9">
        <f t="shared" si="158"/>
        <v>1.4840522003285228</v>
      </c>
      <c r="L658" s="9">
        <f t="shared" si="159"/>
        <v>4.4417682355832682</v>
      </c>
      <c r="M658" s="9">
        <f t="shared" si="160"/>
        <v>45.737578626464</v>
      </c>
      <c r="N658" s="9">
        <f t="shared" si="161"/>
        <v>6.7830949787480819</v>
      </c>
      <c r="O658" s="9">
        <f t="shared" si="162"/>
        <v>6.6016130617565626E-3</v>
      </c>
      <c r="P658" s="9">
        <f t="shared" si="163"/>
        <v>6.7896965918098386</v>
      </c>
      <c r="Q658" s="4">
        <v>6.74</v>
      </c>
      <c r="R658" s="9">
        <f t="shared" si="164"/>
        <v>4.9696591809838431E-2</v>
      </c>
      <c r="S658" s="9">
        <f t="shared" si="165"/>
        <v>2.4697512375137002E-3</v>
      </c>
    </row>
    <row r="659" spans="2:19">
      <c r="B659" s="2">
        <v>34608</v>
      </c>
      <c r="C659" s="4">
        <v>82.9</v>
      </c>
      <c r="D659" s="4">
        <v>39.92</v>
      </c>
      <c r="E659" s="4">
        <v>10.37</v>
      </c>
      <c r="F659" s="9">
        <f t="shared" si="153"/>
        <v>23.929915959238585</v>
      </c>
      <c r="G659" s="9">
        <f t="shared" si="154"/>
        <v>318.46766039342867</v>
      </c>
      <c r="H659" s="9">
        <f t="shared" si="155"/>
        <v>9.8370404603949773</v>
      </c>
      <c r="I659" s="9">
        <f t="shared" si="156"/>
        <v>39.92</v>
      </c>
      <c r="J659" s="9">
        <f t="shared" si="157"/>
        <v>33.14295953960503</v>
      </c>
      <c r="K659" s="9">
        <f t="shared" si="158"/>
        <v>9.7412157271535325</v>
      </c>
      <c r="L659" s="9">
        <f t="shared" si="159"/>
        <v>29.155458671370521</v>
      </c>
      <c r="M659" s="9">
        <f t="shared" si="160"/>
        <v>55.673402282845281</v>
      </c>
      <c r="N659" s="9">
        <f t="shared" si="161"/>
        <v>19.21963501498924</v>
      </c>
      <c r="O659" s="9">
        <f t="shared" si="162"/>
        <v>0.28680342659164432</v>
      </c>
      <c r="P659" s="9">
        <f t="shared" si="163"/>
        <v>19.506438441580883</v>
      </c>
      <c r="Q659" s="4">
        <v>10.37</v>
      </c>
      <c r="R659" s="9">
        <f t="shared" si="164"/>
        <v>9.1364384415808839</v>
      </c>
      <c r="S659" s="9">
        <f t="shared" si="165"/>
        <v>83.474507396796938</v>
      </c>
    </row>
    <row r="660" spans="2:19">
      <c r="B660" s="2">
        <v>34639</v>
      </c>
      <c r="C660" s="4">
        <v>65.12</v>
      </c>
      <c r="D660" s="4">
        <v>26.49</v>
      </c>
      <c r="E660" s="4">
        <v>12.18</v>
      </c>
      <c r="F660" s="9">
        <f t="shared" si="153"/>
        <v>21.082617815348289</v>
      </c>
      <c r="G660" s="9">
        <f t="shared" si="154"/>
        <v>271.89470085382362</v>
      </c>
      <c r="H660" s="9">
        <f t="shared" si="155"/>
        <v>6.5772241716956286</v>
      </c>
      <c r="I660" s="9">
        <f t="shared" si="156"/>
        <v>26.49</v>
      </c>
      <c r="J660" s="9">
        <f t="shared" si="157"/>
        <v>65.195735367909407</v>
      </c>
      <c r="K660" s="9">
        <f t="shared" si="158"/>
        <v>6.5342469646161261</v>
      </c>
      <c r="L660" s="9">
        <f t="shared" si="159"/>
        <v>19.557001165096064</v>
      </c>
      <c r="M660" s="9">
        <f t="shared" si="160"/>
        <v>59.994523148567268</v>
      </c>
      <c r="N660" s="9">
        <f t="shared" si="161"/>
        <v>15.235880299374077</v>
      </c>
      <c r="O660" s="9">
        <f t="shared" si="162"/>
        <v>0.1286307807889509</v>
      </c>
      <c r="P660" s="9">
        <f t="shared" si="163"/>
        <v>15.364511080163028</v>
      </c>
      <c r="Q660" s="4">
        <v>12.18</v>
      </c>
      <c r="R660" s="9">
        <f t="shared" si="164"/>
        <v>3.1845110801630288</v>
      </c>
      <c r="S660" s="9">
        <f t="shared" si="165"/>
        <v>10.141110819681099</v>
      </c>
    </row>
    <row r="661" spans="2:19">
      <c r="B661" s="2">
        <v>34669</v>
      </c>
      <c r="C661" s="4">
        <v>26.97</v>
      </c>
      <c r="D661" s="4">
        <v>14.38</v>
      </c>
      <c r="E661" s="4">
        <v>9.59</v>
      </c>
      <c r="F661" s="9">
        <f t="shared" si="153"/>
        <v>18.328976909701204</v>
      </c>
      <c r="G661" s="9">
        <f t="shared" si="154"/>
        <v>227.73192502551925</v>
      </c>
      <c r="H661" s="9">
        <f t="shared" si="155"/>
        <v>0.34244138755156861</v>
      </c>
      <c r="I661" s="9">
        <f t="shared" si="156"/>
        <v>14.38</v>
      </c>
      <c r="J661" s="9">
        <f t="shared" si="157"/>
        <v>77.443293980357836</v>
      </c>
      <c r="K661" s="9">
        <f t="shared" si="158"/>
        <v>0.34232416159068102</v>
      </c>
      <c r="L661" s="9">
        <f t="shared" si="159"/>
        <v>1.0245762156409082</v>
      </c>
      <c r="M661" s="9">
        <f t="shared" si="160"/>
        <v>54.868632702477015</v>
      </c>
      <c r="N661" s="9">
        <f t="shared" si="161"/>
        <v>6.1504666617311612</v>
      </c>
      <c r="O661" s="9">
        <f t="shared" si="162"/>
        <v>3.5085730093655778E-4</v>
      </c>
      <c r="P661" s="9">
        <f t="shared" si="163"/>
        <v>6.1508175190320982</v>
      </c>
      <c r="Q661" s="4">
        <v>9.59</v>
      </c>
      <c r="R661" s="9">
        <f t="shared" si="164"/>
        <v>3.4391824809679017</v>
      </c>
      <c r="S661" s="9">
        <f t="shared" si="165"/>
        <v>11.827976137396531</v>
      </c>
    </row>
    <row r="662" spans="2:19">
      <c r="B662" s="2">
        <v>34700</v>
      </c>
      <c r="C662" s="4">
        <v>29.51</v>
      </c>
      <c r="D662" s="4">
        <v>17.940000000000001</v>
      </c>
      <c r="E662" s="4">
        <v>10.37</v>
      </c>
      <c r="F662" s="9">
        <f t="shared" si="153"/>
        <v>17.276794141812289</v>
      </c>
      <c r="G662" s="9">
        <f t="shared" si="154"/>
        <v>219.0443664130708</v>
      </c>
      <c r="H662" s="9">
        <f t="shared" si="155"/>
        <v>0.69930271691945012</v>
      </c>
      <c r="I662" s="9">
        <f t="shared" si="156"/>
        <v>17.940000000000001</v>
      </c>
      <c r="J662" s="9">
        <f t="shared" si="157"/>
        <v>88.313991263438396</v>
      </c>
      <c r="K662" s="9">
        <f t="shared" si="158"/>
        <v>0.69881403436659606</v>
      </c>
      <c r="L662" s="9">
        <f t="shared" si="159"/>
        <v>2.0915504048592219</v>
      </c>
      <c r="M662" s="9">
        <f t="shared" si="160"/>
        <v>50.743972054418983</v>
      </c>
      <c r="N662" s="9">
        <f t="shared" si="161"/>
        <v>6.2162110529172541</v>
      </c>
      <c r="O662" s="9">
        <f t="shared" si="162"/>
        <v>1.4626268806921968E-3</v>
      </c>
      <c r="P662" s="9">
        <f t="shared" si="163"/>
        <v>6.2176736797979464</v>
      </c>
      <c r="Q662" s="4">
        <v>10.37</v>
      </c>
      <c r="R662" s="9">
        <f t="shared" si="164"/>
        <v>4.1523263202020528</v>
      </c>
      <c r="S662" s="9">
        <f t="shared" si="165"/>
        <v>17.241813869442723</v>
      </c>
    </row>
    <row r="663" spans="2:19">
      <c r="B663" s="2">
        <v>34731</v>
      </c>
      <c r="C663" s="4">
        <v>31.87</v>
      </c>
      <c r="D663" s="4">
        <v>40.51</v>
      </c>
      <c r="E663" s="4">
        <v>10.89</v>
      </c>
      <c r="F663" s="9">
        <f t="shared" si="153"/>
        <v>16.342896969475536</v>
      </c>
      <c r="G663" s="9">
        <f t="shared" si="154"/>
        <v>230.74366912999025</v>
      </c>
      <c r="H663" s="9">
        <f t="shared" si="155"/>
        <v>1.0485502391574222</v>
      </c>
      <c r="I663" s="9">
        <f t="shared" si="156"/>
        <v>40.51</v>
      </c>
      <c r="J663" s="9">
        <f t="shared" si="157"/>
        <v>78.625441024280974</v>
      </c>
      <c r="K663" s="9">
        <f t="shared" si="158"/>
        <v>1.0474519331823777</v>
      </c>
      <c r="L663" s="9">
        <f t="shared" si="159"/>
        <v>3.1350236360148567</v>
      </c>
      <c r="M663" s="9">
        <f t="shared" si="160"/>
        <v>47.515188530512681</v>
      </c>
      <c r="N663" s="9">
        <f t="shared" si="161"/>
        <v>6.3638071599211585</v>
      </c>
      <c r="O663" s="9">
        <f t="shared" si="162"/>
        <v>3.2872297833080556E-3</v>
      </c>
      <c r="P663" s="9">
        <f t="shared" si="163"/>
        <v>6.3670943897044667</v>
      </c>
      <c r="Q663" s="4">
        <v>10.89</v>
      </c>
      <c r="R663" s="9">
        <f t="shared" si="164"/>
        <v>4.5229056102955338</v>
      </c>
      <c r="S663" s="9">
        <f t="shared" si="165"/>
        <v>20.456675159642817</v>
      </c>
    </row>
    <row r="664" spans="2:19">
      <c r="B664" s="2">
        <v>34759</v>
      </c>
      <c r="C664" s="4">
        <v>8.73</v>
      </c>
      <c r="D664" s="4">
        <v>54.91</v>
      </c>
      <c r="E664" s="4">
        <v>6.48</v>
      </c>
      <c r="F664" s="9">
        <f t="shared" si="153"/>
        <v>17.175236371150753</v>
      </c>
      <c r="G664" s="9">
        <f t="shared" si="154"/>
        <v>254.83221936914768</v>
      </c>
      <c r="H664" s="9">
        <f t="shared" si="155"/>
        <v>0</v>
      </c>
      <c r="I664" s="9">
        <f t="shared" si="156"/>
        <v>54.91</v>
      </c>
      <c r="J664" s="9">
        <f t="shared" si="157"/>
        <v>32.445441024280981</v>
      </c>
      <c r="K664" s="9">
        <f t="shared" si="158"/>
        <v>0</v>
      </c>
      <c r="L664" s="9">
        <f t="shared" si="159"/>
        <v>0</v>
      </c>
      <c r="M664" s="9">
        <f t="shared" si="160"/>
        <v>43.059621117459884</v>
      </c>
      <c r="N664" s="9">
        <f t="shared" si="161"/>
        <v>4.4555674130527976</v>
      </c>
      <c r="O664" s="9">
        <f t="shared" si="162"/>
        <v>0</v>
      </c>
      <c r="P664" s="9">
        <f t="shared" si="163"/>
        <v>4.4555674130527976</v>
      </c>
      <c r="Q664" s="4">
        <v>6.48</v>
      </c>
      <c r="R664" s="9">
        <f t="shared" si="164"/>
        <v>2.0244325869472029</v>
      </c>
      <c r="S664" s="9">
        <f t="shared" si="165"/>
        <v>4.0983272990937438</v>
      </c>
    </row>
    <row r="665" spans="2:19">
      <c r="B665" s="2">
        <v>34790</v>
      </c>
      <c r="C665" s="4">
        <v>12.72</v>
      </c>
      <c r="D665" s="4">
        <v>76.41</v>
      </c>
      <c r="E665" s="4">
        <v>6.48</v>
      </c>
      <c r="F665" s="9">
        <f t="shared" si="153"/>
        <v>21.142541346668359</v>
      </c>
      <c r="G665" s="9">
        <f t="shared" si="154"/>
        <v>322.51221936914772</v>
      </c>
      <c r="H665" s="9">
        <f t="shared" si="155"/>
        <v>0</v>
      </c>
      <c r="I665" s="9">
        <f t="shared" si="156"/>
        <v>45.16544102428098</v>
      </c>
      <c r="J665" s="9">
        <f t="shared" si="157"/>
        <v>0</v>
      </c>
      <c r="K665" s="9">
        <f t="shared" si="158"/>
        <v>0</v>
      </c>
      <c r="L665" s="9">
        <f t="shared" si="159"/>
        <v>0</v>
      </c>
      <c r="M665" s="9">
        <f t="shared" si="160"/>
        <v>39.02185865449183</v>
      </c>
      <c r="N665" s="9">
        <f t="shared" si="161"/>
        <v>4.037762462968054</v>
      </c>
      <c r="O665" s="9">
        <f t="shared" si="162"/>
        <v>0</v>
      </c>
      <c r="P665" s="9">
        <f t="shared" si="163"/>
        <v>4.037762462968054</v>
      </c>
      <c r="Q665" s="4">
        <v>6.48</v>
      </c>
      <c r="R665" s="9">
        <f t="shared" si="164"/>
        <v>2.4422375370319465</v>
      </c>
      <c r="S665" s="9">
        <f t="shared" si="165"/>
        <v>5.9645241872878678</v>
      </c>
    </row>
    <row r="666" spans="2:19">
      <c r="B666" s="2">
        <v>34820</v>
      </c>
      <c r="C666" s="4">
        <v>37.53</v>
      </c>
      <c r="D666" s="4">
        <v>114.82</v>
      </c>
      <c r="E666" s="4">
        <v>6.48</v>
      </c>
      <c r="F666" s="9">
        <f t="shared" si="153"/>
        <v>23.929915959238585</v>
      </c>
      <c r="G666" s="9">
        <f t="shared" si="154"/>
        <v>393.36766039342865</v>
      </c>
      <c r="H666" s="9">
        <f t="shared" si="155"/>
        <v>0.48288255667121111</v>
      </c>
      <c r="I666" s="9">
        <f t="shared" si="156"/>
        <v>37.047117443328787</v>
      </c>
      <c r="J666" s="9">
        <f t="shared" si="157"/>
        <v>0</v>
      </c>
      <c r="K666" s="9">
        <f t="shared" si="158"/>
        <v>0.48264949364974141</v>
      </c>
      <c r="L666" s="9">
        <f t="shared" si="159"/>
        <v>1.4445699344936762</v>
      </c>
      <c r="M666" s="9">
        <f t="shared" si="160"/>
        <v>36.067516442043676</v>
      </c>
      <c r="N666" s="9">
        <f t="shared" si="161"/>
        <v>4.3989121469418304</v>
      </c>
      <c r="O666" s="9">
        <f t="shared" si="162"/>
        <v>6.975576232587903E-4</v>
      </c>
      <c r="P666" s="9">
        <f t="shared" si="163"/>
        <v>4.3996097045650888</v>
      </c>
      <c r="Q666" s="4">
        <v>6.48</v>
      </c>
      <c r="R666" s="9">
        <f t="shared" si="164"/>
        <v>2.0803902954349116</v>
      </c>
      <c r="S666" s="9">
        <f t="shared" si="165"/>
        <v>4.3280237813397591</v>
      </c>
    </row>
    <row r="667" spans="2:19">
      <c r="B667" s="2">
        <v>34851</v>
      </c>
      <c r="C667" s="4">
        <v>65.48</v>
      </c>
      <c r="D667" s="4">
        <v>123.07</v>
      </c>
      <c r="E667" s="4">
        <v>7.78</v>
      </c>
      <c r="F667" s="9">
        <f t="shared" si="153"/>
        <v>23.929915959238585</v>
      </c>
      <c r="G667" s="9">
        <f t="shared" si="154"/>
        <v>401.61766039342865</v>
      </c>
      <c r="H667" s="9">
        <f t="shared" si="155"/>
        <v>4.1179716297893334</v>
      </c>
      <c r="I667" s="9">
        <f t="shared" si="156"/>
        <v>61.362028370210673</v>
      </c>
      <c r="J667" s="9">
        <f t="shared" si="157"/>
        <v>0</v>
      </c>
      <c r="K667" s="9">
        <f t="shared" si="158"/>
        <v>4.1010834843493855</v>
      </c>
      <c r="L667" s="9">
        <f t="shared" si="159"/>
        <v>12.274542868657711</v>
      </c>
      <c r="M667" s="9">
        <f t="shared" si="160"/>
        <v>38.674059462644188</v>
      </c>
      <c r="N667" s="9">
        <f t="shared" si="161"/>
        <v>9.6679998480571996</v>
      </c>
      <c r="O667" s="9">
        <f t="shared" si="162"/>
        <v>5.0546219301763999E-2</v>
      </c>
      <c r="P667" s="9">
        <f t="shared" si="163"/>
        <v>9.7185460673589628</v>
      </c>
      <c r="Q667" s="4">
        <v>7.78</v>
      </c>
      <c r="R667" s="9">
        <f t="shared" si="164"/>
        <v>1.9385460673589625</v>
      </c>
      <c r="S667" s="9">
        <f t="shared" si="165"/>
        <v>3.7579608552728994</v>
      </c>
    </row>
    <row r="668" spans="2:19">
      <c r="B668" s="2">
        <v>34881</v>
      </c>
      <c r="C668" s="4">
        <v>5.3</v>
      </c>
      <c r="D668" s="4">
        <v>146.12</v>
      </c>
      <c r="E668" s="4">
        <v>6.48</v>
      </c>
      <c r="F668" s="9">
        <f t="shared" si="153"/>
        <v>23.929915959238585</v>
      </c>
      <c r="G668" s="9">
        <f t="shared" si="154"/>
        <v>424.66766039342866</v>
      </c>
      <c r="H668" s="9">
        <f t="shared" si="155"/>
        <v>0</v>
      </c>
      <c r="I668" s="9">
        <f t="shared" si="156"/>
        <v>5.3</v>
      </c>
      <c r="J668" s="9">
        <f t="shared" si="157"/>
        <v>0</v>
      </c>
      <c r="K668" s="9">
        <f t="shared" si="158"/>
        <v>0</v>
      </c>
      <c r="L668" s="9">
        <f t="shared" si="159"/>
        <v>0</v>
      </c>
      <c r="M668" s="9">
        <f t="shared" si="160"/>
        <v>35.047537409352351</v>
      </c>
      <c r="N668" s="9">
        <f t="shared" si="161"/>
        <v>3.6265220532918363</v>
      </c>
      <c r="O668" s="9">
        <f t="shared" si="162"/>
        <v>0</v>
      </c>
      <c r="P668" s="9">
        <f t="shared" si="163"/>
        <v>3.6265220532918363</v>
      </c>
      <c r="Q668" s="4">
        <v>6.48</v>
      </c>
      <c r="R668" s="9">
        <f t="shared" si="164"/>
        <v>2.8534779467081641</v>
      </c>
      <c r="S668" s="9">
        <f t="shared" si="165"/>
        <v>8.14233639234984</v>
      </c>
    </row>
    <row r="669" spans="2:19">
      <c r="B669" s="2">
        <v>34912</v>
      </c>
      <c r="C669" s="4">
        <v>48.5</v>
      </c>
      <c r="D669" s="4">
        <v>115.5</v>
      </c>
      <c r="E669" s="4">
        <v>5.7</v>
      </c>
      <c r="F669" s="9">
        <f t="shared" si="153"/>
        <v>23.929915959238585</v>
      </c>
      <c r="G669" s="9">
        <f t="shared" si="154"/>
        <v>394.04766039342866</v>
      </c>
      <c r="H669" s="9">
        <f t="shared" si="155"/>
        <v>1.5295354612345016</v>
      </c>
      <c r="I669" s="9">
        <f t="shared" si="156"/>
        <v>46.970464538765498</v>
      </c>
      <c r="J669" s="9">
        <f t="shared" si="157"/>
        <v>0</v>
      </c>
      <c r="K669" s="9">
        <f t="shared" si="158"/>
        <v>1.5271995553581996</v>
      </c>
      <c r="L669" s="9">
        <f t="shared" si="159"/>
        <v>4.5709082691870915</v>
      </c>
      <c r="M669" s="9">
        <f t="shared" si="160"/>
        <v>33.991187071579112</v>
      </c>
      <c r="N669" s="9">
        <f t="shared" si="161"/>
        <v>5.6272586069603303</v>
      </c>
      <c r="O669" s="9">
        <f t="shared" si="162"/>
        <v>6.9913662877717272E-3</v>
      </c>
      <c r="P669" s="9">
        <f t="shared" si="163"/>
        <v>5.6342499732481022</v>
      </c>
      <c r="Q669" s="4">
        <v>5.7</v>
      </c>
      <c r="R669" s="9">
        <f t="shared" si="164"/>
        <v>6.5750026751898005E-2</v>
      </c>
      <c r="S669" s="9">
        <f t="shared" si="165"/>
        <v>4.3230660178753032E-3</v>
      </c>
    </row>
    <row r="670" spans="2:19">
      <c r="B670" s="2">
        <v>34943</v>
      </c>
      <c r="C670" s="4">
        <v>17.78</v>
      </c>
      <c r="D670" s="4">
        <v>60.02</v>
      </c>
      <c r="E670" s="4">
        <v>5.7</v>
      </c>
      <c r="F670" s="9">
        <f t="shared" si="153"/>
        <v>23.929915959238585</v>
      </c>
      <c r="G670" s="9">
        <f t="shared" si="154"/>
        <v>338.56766039342864</v>
      </c>
      <c r="H670" s="9">
        <f t="shared" si="155"/>
        <v>0</v>
      </c>
      <c r="I670" s="9">
        <f t="shared" si="156"/>
        <v>17.78</v>
      </c>
      <c r="J670" s="9">
        <f t="shared" si="157"/>
        <v>0</v>
      </c>
      <c r="K670" s="9">
        <f t="shared" si="158"/>
        <v>0</v>
      </c>
      <c r="L670" s="9">
        <f t="shared" si="159"/>
        <v>0</v>
      </c>
      <c r="M670" s="9">
        <f t="shared" si="160"/>
        <v>30.803784682344073</v>
      </c>
      <c r="N670" s="9">
        <f t="shared" si="161"/>
        <v>3.1874023892350394</v>
      </c>
      <c r="O670" s="9">
        <f t="shared" si="162"/>
        <v>0</v>
      </c>
      <c r="P670" s="9">
        <f t="shared" si="163"/>
        <v>3.1874023892350394</v>
      </c>
      <c r="Q670" s="4">
        <v>5.7</v>
      </c>
      <c r="R670" s="9">
        <f t="shared" si="164"/>
        <v>2.5125976107649608</v>
      </c>
      <c r="S670" s="9">
        <f t="shared" si="165"/>
        <v>6.3131467536217896</v>
      </c>
    </row>
    <row r="671" spans="2:19">
      <c r="B671" s="2">
        <v>34973</v>
      </c>
      <c r="C671" s="4">
        <v>7.64</v>
      </c>
      <c r="D671" s="4">
        <v>50.25</v>
      </c>
      <c r="E671" s="4">
        <v>3.37</v>
      </c>
      <c r="F671" s="9">
        <f t="shared" si="153"/>
        <v>23.929915959238585</v>
      </c>
      <c r="G671" s="9">
        <f t="shared" si="154"/>
        <v>328.79766039342866</v>
      </c>
      <c r="H671" s="9">
        <f t="shared" si="155"/>
        <v>0</v>
      </c>
      <c r="I671" s="9">
        <f t="shared" si="156"/>
        <v>7.64</v>
      </c>
      <c r="J671" s="9">
        <f t="shared" si="157"/>
        <v>0</v>
      </c>
      <c r="K671" s="9">
        <f t="shared" si="158"/>
        <v>0</v>
      </c>
      <c r="L671" s="9">
        <f t="shared" si="159"/>
        <v>0</v>
      </c>
      <c r="M671" s="9">
        <f t="shared" si="160"/>
        <v>27.915269589086876</v>
      </c>
      <c r="N671" s="9">
        <f t="shared" si="161"/>
        <v>2.8885150932571975</v>
      </c>
      <c r="O671" s="9">
        <f t="shared" si="162"/>
        <v>0</v>
      </c>
      <c r="P671" s="9">
        <f t="shared" si="163"/>
        <v>2.8885150932571975</v>
      </c>
      <c r="Q671" s="4">
        <v>3.37</v>
      </c>
      <c r="R671" s="9">
        <f t="shared" si="164"/>
        <v>0.48148490674280264</v>
      </c>
      <c r="S671" s="9">
        <f t="shared" si="165"/>
        <v>0.23182771542112535</v>
      </c>
    </row>
    <row r="672" spans="2:19">
      <c r="B672" s="2">
        <v>35004</v>
      </c>
      <c r="C672" s="4">
        <v>85.54</v>
      </c>
      <c r="D672" s="4">
        <v>28.8</v>
      </c>
      <c r="E672" s="4">
        <v>6.48</v>
      </c>
      <c r="F672" s="9">
        <f t="shared" si="153"/>
        <v>23.929915959238585</v>
      </c>
      <c r="G672" s="9">
        <f t="shared" si="154"/>
        <v>307.34766039342867</v>
      </c>
      <c r="H672" s="9">
        <f t="shared" si="155"/>
        <v>11.001438557253229</v>
      </c>
      <c r="I672" s="9">
        <f t="shared" si="156"/>
        <v>28.8</v>
      </c>
      <c r="J672" s="9">
        <f t="shared" si="157"/>
        <v>45.738561442746786</v>
      </c>
      <c r="K672" s="9">
        <f t="shared" si="158"/>
        <v>10.881723939931085</v>
      </c>
      <c r="L672" s="9">
        <f t="shared" si="159"/>
        <v>32.568999752213742</v>
      </c>
      <c r="M672" s="9">
        <f t="shared" si="160"/>
        <v>41.18775460148003</v>
      </c>
      <c r="N672" s="9">
        <f t="shared" si="161"/>
        <v>19.296514739820587</v>
      </c>
      <c r="O672" s="9">
        <f t="shared" si="162"/>
        <v>0.3583058496451762</v>
      </c>
      <c r="P672" s="9">
        <f t="shared" si="163"/>
        <v>19.654820589465764</v>
      </c>
      <c r="Q672" s="4">
        <v>6.48</v>
      </c>
      <c r="R672" s="9">
        <f t="shared" si="164"/>
        <v>13.174820589465764</v>
      </c>
      <c r="S672" s="9">
        <f t="shared" si="165"/>
        <v>173.57589756461101</v>
      </c>
    </row>
    <row r="673" spans="2:19">
      <c r="B673" s="2">
        <v>35034</v>
      </c>
      <c r="C673" s="4">
        <v>158.09</v>
      </c>
      <c r="D673" s="4">
        <v>20.41</v>
      </c>
      <c r="E673" s="4">
        <v>64.28</v>
      </c>
      <c r="F673" s="9">
        <f t="shared" si="153"/>
        <v>20.000534790229768</v>
      </c>
      <c r="G673" s="9">
        <f t="shared" si="154"/>
        <v>253.21909895068185</v>
      </c>
      <c r="H673" s="9">
        <f t="shared" si="155"/>
        <v>51.355475490963322</v>
      </c>
      <c r="I673" s="9">
        <f t="shared" si="156"/>
        <v>20.41</v>
      </c>
      <c r="J673" s="9">
        <f t="shared" si="157"/>
        <v>132.06308595178345</v>
      </c>
      <c r="K673" s="9">
        <f t="shared" si="158"/>
        <v>48.846918752176826</v>
      </c>
      <c r="L673" s="9">
        <f t="shared" si="159"/>
        <v>146.19882782526523</v>
      </c>
      <c r="M673" s="9">
        <f t="shared" si="160"/>
        <v>108.65469304395819</v>
      </c>
      <c r="N673" s="9">
        <f t="shared" si="161"/>
        <v>78.731889382787074</v>
      </c>
      <c r="O673" s="9">
        <f t="shared" si="162"/>
        <v>7.5081103191879812</v>
      </c>
      <c r="P673" s="9">
        <f t="shared" si="163"/>
        <v>86.239999701975051</v>
      </c>
      <c r="Q673" s="4">
        <v>64.28</v>
      </c>
      <c r="R673" s="9">
        <f t="shared" si="164"/>
        <v>21.95999970197505</v>
      </c>
      <c r="S673" s="9">
        <f t="shared" si="165"/>
        <v>482.24158691074427</v>
      </c>
    </row>
    <row r="674" spans="2:19">
      <c r="B674" s="2">
        <v>35065</v>
      </c>
      <c r="C674" s="4">
        <v>156.05000000000001</v>
      </c>
      <c r="D674" s="4">
        <v>23.3</v>
      </c>
      <c r="E674" s="4">
        <v>117.94</v>
      </c>
      <c r="F674" s="9">
        <f t="shared" si="153"/>
        <v>12.584430078365486</v>
      </c>
      <c r="G674" s="9">
        <f t="shared" si="154"/>
        <v>169.78457444164522</v>
      </c>
      <c r="H674" s="9">
        <f t="shared" si="155"/>
        <v>68.455992070433794</v>
      </c>
      <c r="I674" s="9">
        <f t="shared" si="156"/>
        <v>23.3</v>
      </c>
      <c r="J674" s="9">
        <f t="shared" si="157"/>
        <v>196.35709388134961</v>
      </c>
      <c r="K674" s="9">
        <f t="shared" si="158"/>
        <v>64.070015591171966</v>
      </c>
      <c r="L674" s="9">
        <f t="shared" si="159"/>
        <v>191.76155666437768</v>
      </c>
      <c r="M674" s="9">
        <f t="shared" si="160"/>
        <v>192.0248304296515</v>
      </c>
      <c r="N674" s="9">
        <f t="shared" si="161"/>
        <v>108.39141927868437</v>
      </c>
      <c r="O674" s="9">
        <f t="shared" si="162"/>
        <v>13.127227602430651</v>
      </c>
      <c r="P674" s="9">
        <f t="shared" si="163"/>
        <v>121.51864688111502</v>
      </c>
      <c r="Q674" s="4">
        <v>117.94</v>
      </c>
      <c r="R674" s="9">
        <f t="shared" si="164"/>
        <v>3.5786468811150201</v>
      </c>
      <c r="S674" s="9">
        <f t="shared" si="165"/>
        <v>12.806713499714261</v>
      </c>
    </row>
    <row r="675" spans="2:19">
      <c r="B675" s="2">
        <v>35096</v>
      </c>
      <c r="C675" s="4">
        <v>65.55</v>
      </c>
      <c r="D675" s="4">
        <v>16.84</v>
      </c>
      <c r="E675" s="4">
        <v>50.28</v>
      </c>
      <c r="F675" s="9">
        <f t="shared" si="153"/>
        <v>7.0609580654825006</v>
      </c>
      <c r="G675" s="9">
        <f t="shared" si="154"/>
        <v>99.030566512079048</v>
      </c>
      <c r="H675" s="9">
        <f t="shared" si="155"/>
        <v>22.7369314941506</v>
      </c>
      <c r="I675" s="9">
        <f t="shared" si="156"/>
        <v>16.84</v>
      </c>
      <c r="J675" s="9">
        <f t="shared" si="157"/>
        <v>222.33016238719901</v>
      </c>
      <c r="K675" s="9">
        <f t="shared" si="158"/>
        <v>22.231456393124922</v>
      </c>
      <c r="L675" s="9">
        <f t="shared" si="159"/>
        <v>66.538748984622899</v>
      </c>
      <c r="M675" s="9">
        <f t="shared" si="160"/>
        <v>206.4820801648728</v>
      </c>
      <c r="N675" s="9">
        <f t="shared" si="161"/>
        <v>52.081499249401602</v>
      </c>
      <c r="O675" s="9">
        <f t="shared" si="162"/>
        <v>1.5128869773698521</v>
      </c>
      <c r="P675" s="9">
        <f t="shared" si="163"/>
        <v>53.594386226771455</v>
      </c>
      <c r="Q675" s="4">
        <v>50.28</v>
      </c>
      <c r="R675" s="9">
        <f t="shared" si="164"/>
        <v>3.3143862267714539</v>
      </c>
      <c r="S675" s="9">
        <f t="shared" si="165"/>
        <v>10.985156060212315</v>
      </c>
    </row>
    <row r="676" spans="2:19">
      <c r="B676" s="2">
        <v>35125</v>
      </c>
      <c r="C676" s="4">
        <v>47.28</v>
      </c>
      <c r="D676" s="4">
        <v>47.19</v>
      </c>
      <c r="E676" s="4">
        <v>38.619999999999997</v>
      </c>
      <c r="F676" s="9">
        <f t="shared" si="153"/>
        <v>4.8296223376194449</v>
      </c>
      <c r="G676" s="9">
        <f t="shared" si="154"/>
        <v>103.40749800622964</v>
      </c>
      <c r="H676" s="9">
        <f t="shared" si="155"/>
        <v>12.777826578121161</v>
      </c>
      <c r="I676" s="9">
        <f t="shared" si="156"/>
        <v>47.19</v>
      </c>
      <c r="J676" s="9">
        <f t="shared" si="157"/>
        <v>209.64233580907785</v>
      </c>
      <c r="K676" s="9">
        <f t="shared" si="158"/>
        <v>12.61661367655894</v>
      </c>
      <c r="L676" s="9">
        <f t="shared" si="159"/>
        <v>37.761524733940902</v>
      </c>
      <c r="M676" s="9">
        <f t="shared" si="160"/>
        <v>205.54348818761508</v>
      </c>
      <c r="N676" s="9">
        <f t="shared" si="161"/>
        <v>38.700116711198618</v>
      </c>
      <c r="O676" s="9">
        <f t="shared" si="162"/>
        <v>0.48251021437572816</v>
      </c>
      <c r="P676" s="9">
        <f t="shared" si="163"/>
        <v>39.182626925574347</v>
      </c>
      <c r="Q676" s="4">
        <v>38.619999999999997</v>
      </c>
      <c r="R676" s="9">
        <f t="shared" si="164"/>
        <v>0.56262692557434946</v>
      </c>
      <c r="S676" s="9">
        <f t="shared" si="165"/>
        <v>0.31654905738124456</v>
      </c>
    </row>
    <row r="677" spans="2:19">
      <c r="B677" s="2">
        <v>35156</v>
      </c>
      <c r="C677" s="4">
        <v>28.57</v>
      </c>
      <c r="D677" s="4">
        <v>79.14</v>
      </c>
      <c r="E677" s="4">
        <v>31.88</v>
      </c>
      <c r="F677" s="9">
        <f t="shared" si="153"/>
        <v>5.9196283469716446</v>
      </c>
      <c r="G677" s="9">
        <f t="shared" si="154"/>
        <v>148.04532458435079</v>
      </c>
      <c r="H677" s="9">
        <f t="shared" si="155"/>
        <v>3.1135549147921937</v>
      </c>
      <c r="I677" s="9">
        <f t="shared" si="156"/>
        <v>79.14</v>
      </c>
      <c r="J677" s="9">
        <f t="shared" si="157"/>
        <v>155.95878089428567</v>
      </c>
      <c r="K677" s="9">
        <f t="shared" si="158"/>
        <v>3.1038907803979079</v>
      </c>
      <c r="L677" s="9">
        <f t="shared" si="159"/>
        <v>9.2899451057309381</v>
      </c>
      <c r="M677" s="9">
        <f t="shared" si="160"/>
        <v>190.80186609819182</v>
      </c>
      <c r="N677" s="9">
        <f t="shared" si="161"/>
        <v>24.031567195154196</v>
      </c>
      <c r="O677" s="9">
        <f t="shared" si="162"/>
        <v>2.892475424209745E-2</v>
      </c>
      <c r="P677" s="9">
        <f t="shared" si="163"/>
        <v>24.060491949396294</v>
      </c>
      <c r="Q677" s="4">
        <v>31.88</v>
      </c>
      <c r="R677" s="9">
        <f t="shared" si="164"/>
        <v>7.8195080506037051</v>
      </c>
      <c r="S677" s="9">
        <f t="shared" si="165"/>
        <v>61.144706153456156</v>
      </c>
    </row>
    <row r="678" spans="2:19">
      <c r="B678" s="2">
        <v>35186</v>
      </c>
      <c r="C678" s="4">
        <v>87.65</v>
      </c>
      <c r="D678" s="4">
        <v>91.54</v>
      </c>
      <c r="E678" s="4">
        <v>37.32</v>
      </c>
      <c r="F678" s="9">
        <f t="shared" si="153"/>
        <v>10.531560666523998</v>
      </c>
      <c r="G678" s="9">
        <f t="shared" si="154"/>
        <v>214.12887949914301</v>
      </c>
      <c r="H678" s="9">
        <f t="shared" si="155"/>
        <v>21.186034314867793</v>
      </c>
      <c r="I678" s="9">
        <f t="shared" si="156"/>
        <v>91.54</v>
      </c>
      <c r="J678" s="9">
        <f t="shared" si="157"/>
        <v>130.88274657941787</v>
      </c>
      <c r="K678" s="9">
        <f t="shared" si="158"/>
        <v>20.746498290178721</v>
      </c>
      <c r="L678" s="9">
        <f t="shared" si="159"/>
        <v>62.094269382504912</v>
      </c>
      <c r="M678" s="9">
        <f t="shared" si="160"/>
        <v>203.20537089407384</v>
      </c>
      <c r="N678" s="9">
        <f t="shared" si="161"/>
        <v>49.690764586622898</v>
      </c>
      <c r="O678" s="9">
        <f t="shared" si="162"/>
        <v>1.315531321894394</v>
      </c>
      <c r="P678" s="9">
        <f t="shared" si="163"/>
        <v>51.006295908517295</v>
      </c>
      <c r="Q678" s="4">
        <v>37.32</v>
      </c>
      <c r="R678" s="9">
        <f t="shared" si="164"/>
        <v>13.686295908517295</v>
      </c>
      <c r="S678" s="9">
        <f t="shared" si="165"/>
        <v>187.31469569549725</v>
      </c>
    </row>
    <row r="679" spans="2:19">
      <c r="B679" s="2">
        <v>35217</v>
      </c>
      <c r="C679" s="4">
        <v>37.299999999999997</v>
      </c>
      <c r="D679" s="4">
        <v>123.58</v>
      </c>
      <c r="E679" s="4">
        <v>27.73</v>
      </c>
      <c r="F679" s="9">
        <f t="shared" si="153"/>
        <v>12.685832552700377</v>
      </c>
      <c r="G679" s="9">
        <f t="shared" si="154"/>
        <v>271.24491381401077</v>
      </c>
      <c r="H679" s="9">
        <f t="shared" si="155"/>
        <v>2.1395285108557043</v>
      </c>
      <c r="I679" s="9">
        <f t="shared" si="156"/>
        <v>123.58</v>
      </c>
      <c r="J679" s="9">
        <f t="shared" si="157"/>
        <v>42.463218068562171</v>
      </c>
      <c r="K679" s="9">
        <f t="shared" si="158"/>
        <v>2.1349607015651491</v>
      </c>
      <c r="L679" s="9">
        <f t="shared" si="159"/>
        <v>6.3899373797844907</v>
      </c>
      <c r="M679" s="9">
        <f t="shared" si="160"/>
        <v>187.2681081425427</v>
      </c>
      <c r="N679" s="9">
        <f t="shared" si="161"/>
        <v>22.327200131315628</v>
      </c>
      <c r="O679" s="9">
        <f t="shared" si="162"/>
        <v>1.3671453206631788E-2</v>
      </c>
      <c r="P679" s="9">
        <f t="shared" si="163"/>
        <v>22.340871584522262</v>
      </c>
      <c r="Q679" s="4">
        <v>27.73</v>
      </c>
      <c r="R679" s="9">
        <f t="shared" si="164"/>
        <v>5.3891284154777388</v>
      </c>
      <c r="S679" s="9">
        <f t="shared" si="165"/>
        <v>29.042705078509602</v>
      </c>
    </row>
    <row r="680" spans="2:19">
      <c r="B680" s="2">
        <v>35247</v>
      </c>
      <c r="C680" s="4">
        <v>8.39</v>
      </c>
      <c r="D680" s="4">
        <v>131</v>
      </c>
      <c r="E680" s="4">
        <v>26.7</v>
      </c>
      <c r="F680" s="9">
        <f t="shared" si="153"/>
        <v>20.281918204368601</v>
      </c>
      <c r="G680" s="9">
        <f t="shared" si="154"/>
        <v>367.08444232486647</v>
      </c>
      <c r="H680" s="9">
        <f t="shared" si="155"/>
        <v>0</v>
      </c>
      <c r="I680" s="9">
        <f t="shared" si="156"/>
        <v>50.853218068562171</v>
      </c>
      <c r="J680" s="9">
        <f t="shared" si="157"/>
        <v>0</v>
      </c>
      <c r="K680" s="9">
        <f t="shared" si="158"/>
        <v>0</v>
      </c>
      <c r="L680" s="9">
        <f t="shared" si="159"/>
        <v>0</v>
      </c>
      <c r="M680" s="9">
        <f t="shared" si="160"/>
        <v>169.70770891129172</v>
      </c>
      <c r="N680" s="9">
        <f t="shared" si="161"/>
        <v>17.560399231250983</v>
      </c>
      <c r="O680" s="9">
        <f t="shared" si="162"/>
        <v>0</v>
      </c>
      <c r="P680" s="9">
        <f t="shared" si="163"/>
        <v>17.560399231250983</v>
      </c>
      <c r="Q680" s="4">
        <v>26.7</v>
      </c>
      <c r="R680" s="9">
        <f t="shared" si="164"/>
        <v>9.1396007687490162</v>
      </c>
      <c r="S680" s="9">
        <f t="shared" si="165"/>
        <v>83.532302212117614</v>
      </c>
    </row>
    <row r="681" spans="2:19">
      <c r="B681" s="2">
        <v>35278</v>
      </c>
      <c r="C681" s="4">
        <v>27.08</v>
      </c>
      <c r="D681" s="4">
        <v>108.98</v>
      </c>
      <c r="E681" s="4">
        <v>23.59</v>
      </c>
      <c r="F681" s="9">
        <f t="shared" si="153"/>
        <v>23.929915959238585</v>
      </c>
      <c r="G681" s="9">
        <f t="shared" si="154"/>
        <v>387.52766039342868</v>
      </c>
      <c r="H681" s="9">
        <f t="shared" si="155"/>
        <v>2.705681859146301E-2</v>
      </c>
      <c r="I681" s="9">
        <f t="shared" si="156"/>
        <v>27.052943181408537</v>
      </c>
      <c r="J681" s="9">
        <f t="shared" si="157"/>
        <v>0</v>
      </c>
      <c r="K681" s="9">
        <f t="shared" si="158"/>
        <v>2.7056086539837706E-2</v>
      </c>
      <c r="L681" s="9">
        <f t="shared" si="159"/>
        <v>8.097886701373426E-2</v>
      </c>
      <c r="M681" s="9">
        <f t="shared" si="160"/>
        <v>153.83348242048677</v>
      </c>
      <c r="N681" s="9">
        <f t="shared" si="161"/>
        <v>15.955205357818677</v>
      </c>
      <c r="O681" s="9">
        <f t="shared" si="162"/>
        <v>2.1910305145364935E-6</v>
      </c>
      <c r="P681" s="9">
        <f t="shared" si="163"/>
        <v>15.955207548849192</v>
      </c>
      <c r="Q681" s="4">
        <v>23.59</v>
      </c>
      <c r="R681" s="9">
        <f t="shared" si="164"/>
        <v>7.6347924511508083</v>
      </c>
      <c r="S681" s="9">
        <f t="shared" si="165"/>
        <v>58.290055772149366</v>
      </c>
    </row>
    <row r="682" spans="2:19">
      <c r="B682" s="2">
        <v>35309</v>
      </c>
      <c r="C682" s="4">
        <v>60.04</v>
      </c>
      <c r="D682" s="4">
        <v>59.1</v>
      </c>
      <c r="E682" s="4">
        <v>22.03</v>
      </c>
      <c r="F682" s="9">
        <f t="shared" si="153"/>
        <v>23.929915959238585</v>
      </c>
      <c r="G682" s="9">
        <f t="shared" si="154"/>
        <v>337.64766039342868</v>
      </c>
      <c r="H682" s="9">
        <f t="shared" si="155"/>
        <v>3.727371190323177</v>
      </c>
      <c r="I682" s="9">
        <f t="shared" si="156"/>
        <v>56.312628809676823</v>
      </c>
      <c r="J682" s="9">
        <f t="shared" si="157"/>
        <v>0</v>
      </c>
      <c r="K682" s="9">
        <f t="shared" si="158"/>
        <v>3.7135294874970648</v>
      </c>
      <c r="L682" s="9">
        <f t="shared" si="159"/>
        <v>11.114593756078715</v>
      </c>
      <c r="M682" s="9">
        <f t="shared" si="160"/>
        <v>144.83101244144416</v>
      </c>
      <c r="N682" s="9">
        <f t="shared" si="161"/>
        <v>20.117063735121331</v>
      </c>
      <c r="O682" s="9">
        <f t="shared" si="162"/>
        <v>4.1428216558553783E-2</v>
      </c>
      <c r="P682" s="9">
        <f t="shared" si="163"/>
        <v>20.158491951679885</v>
      </c>
      <c r="Q682" s="4">
        <v>22.03</v>
      </c>
      <c r="R682" s="9">
        <f t="shared" si="164"/>
        <v>1.8715080483201163</v>
      </c>
      <c r="S682" s="9">
        <f t="shared" si="165"/>
        <v>3.5025423749269708</v>
      </c>
    </row>
    <row r="683" spans="2:19">
      <c r="B683" s="2">
        <v>35339</v>
      </c>
      <c r="C683" s="4">
        <v>18</v>
      </c>
      <c r="D683" s="4">
        <v>38.04</v>
      </c>
      <c r="E683" s="4">
        <v>20.74</v>
      </c>
      <c r="F683" s="9">
        <f t="shared" si="153"/>
        <v>23.929915959238585</v>
      </c>
      <c r="G683" s="9">
        <f t="shared" si="154"/>
        <v>316.58766039342868</v>
      </c>
      <c r="H683" s="9">
        <f t="shared" si="155"/>
        <v>0</v>
      </c>
      <c r="I683" s="9">
        <f t="shared" si="156"/>
        <v>18</v>
      </c>
      <c r="J683" s="9">
        <f t="shared" si="157"/>
        <v>0</v>
      </c>
      <c r="K683" s="9">
        <f t="shared" si="158"/>
        <v>0</v>
      </c>
      <c r="L683" s="9">
        <f t="shared" si="159"/>
        <v>0</v>
      </c>
      <c r="M683" s="9">
        <f t="shared" si="160"/>
        <v>131.25000057154176</v>
      </c>
      <c r="N683" s="9">
        <f t="shared" si="161"/>
        <v>13.581011869902397</v>
      </c>
      <c r="O683" s="9">
        <f t="shared" si="162"/>
        <v>0</v>
      </c>
      <c r="P683" s="9">
        <f t="shared" si="163"/>
        <v>13.581011869902397</v>
      </c>
      <c r="Q683" s="4">
        <v>20.74</v>
      </c>
      <c r="R683" s="9">
        <f t="shared" si="164"/>
        <v>7.158988130097601</v>
      </c>
      <c r="S683" s="9">
        <f t="shared" si="165"/>
        <v>51.251111046878343</v>
      </c>
    </row>
    <row r="684" spans="2:19">
      <c r="B684" s="2">
        <v>35370</v>
      </c>
      <c r="C684" s="4">
        <v>107.29</v>
      </c>
      <c r="D684" s="4">
        <v>20.43</v>
      </c>
      <c r="E684" s="4">
        <v>28.25</v>
      </c>
      <c r="F684" s="9">
        <f t="shared" si="153"/>
        <v>23.929915959238585</v>
      </c>
      <c r="G684" s="9">
        <f t="shared" si="154"/>
        <v>298.97766039342866</v>
      </c>
      <c r="H684" s="9">
        <f t="shared" si="155"/>
        <v>19.388258456437296</v>
      </c>
      <c r="I684" s="9">
        <f t="shared" si="156"/>
        <v>20.43</v>
      </c>
      <c r="J684" s="9">
        <f t="shared" si="157"/>
        <v>67.4717415435627</v>
      </c>
      <c r="K684" s="9">
        <f t="shared" si="158"/>
        <v>19.01950340863754</v>
      </c>
      <c r="L684" s="9">
        <f t="shared" si="159"/>
        <v>56.925373702052156</v>
      </c>
      <c r="M684" s="9">
        <f t="shared" si="160"/>
        <v>146.71590870926008</v>
      </c>
      <c r="N684" s="9">
        <f t="shared" si="161"/>
        <v>41.45946556433384</v>
      </c>
      <c r="O684" s="9">
        <f t="shared" si="162"/>
        <v>1.103683858064668</v>
      </c>
      <c r="P684" s="9">
        <f t="shared" si="163"/>
        <v>42.56314942239851</v>
      </c>
      <c r="Q684" s="4">
        <v>28.25</v>
      </c>
      <c r="R684" s="9">
        <f t="shared" si="164"/>
        <v>14.31314942239851</v>
      </c>
      <c r="S684" s="9">
        <f t="shared" si="165"/>
        <v>204.86624638790681</v>
      </c>
    </row>
    <row r="685" spans="2:19">
      <c r="B685" s="2">
        <v>35400</v>
      </c>
      <c r="C685" s="4">
        <v>212.09</v>
      </c>
      <c r="D685" s="4">
        <v>13.63</v>
      </c>
      <c r="E685" s="4">
        <v>160.96</v>
      </c>
      <c r="F685" s="9">
        <f t="shared" si="153"/>
        <v>18.133446146925586</v>
      </c>
      <c r="G685" s="9">
        <f t="shared" si="154"/>
        <v>224.70591884986595</v>
      </c>
      <c r="H685" s="9">
        <f t="shared" si="155"/>
        <v>93.923641704652937</v>
      </c>
      <c r="I685" s="9">
        <f t="shared" si="156"/>
        <v>13.63</v>
      </c>
      <c r="J685" s="9">
        <f t="shared" si="157"/>
        <v>172.00809983890974</v>
      </c>
      <c r="K685" s="9">
        <f t="shared" si="158"/>
        <v>85.859412964411703</v>
      </c>
      <c r="L685" s="9">
        <f t="shared" si="159"/>
        <v>256.97722300248421</v>
      </c>
      <c r="M685" s="9">
        <f t="shared" si="160"/>
        <v>258.33516407679031</v>
      </c>
      <c r="N685" s="9">
        <f t="shared" si="161"/>
        <v>145.35796763495398</v>
      </c>
      <c r="O685" s="9">
        <f t="shared" si="162"/>
        <v>24.136236619542011</v>
      </c>
      <c r="P685" s="9">
        <f t="shared" si="163"/>
        <v>169.494204254496</v>
      </c>
      <c r="Q685" s="4">
        <v>160.96</v>
      </c>
      <c r="R685" s="9">
        <f t="shared" si="164"/>
        <v>8.5342042544959895</v>
      </c>
      <c r="S685" s="9">
        <f t="shared" si="165"/>
        <v>72.832642257457451</v>
      </c>
    </row>
    <row r="686" spans="2:19">
      <c r="B686" s="2">
        <v>35431</v>
      </c>
      <c r="C686" s="4">
        <v>181.41</v>
      </c>
      <c r="D686" s="4">
        <v>16.09</v>
      </c>
      <c r="E686" s="4">
        <v>214.88</v>
      </c>
      <c r="F686" s="9">
        <f t="shared" si="153"/>
        <v>9.1527702182200539</v>
      </c>
      <c r="G686" s="9">
        <f t="shared" si="154"/>
        <v>122.62956055451892</v>
      </c>
      <c r="H686" s="9">
        <f t="shared" si="155"/>
        <v>103.84676350345273</v>
      </c>
      <c r="I686" s="9">
        <f t="shared" si="156"/>
        <v>16.09</v>
      </c>
      <c r="J686" s="9">
        <f t="shared" si="157"/>
        <v>233.48133633545697</v>
      </c>
      <c r="K686" s="9">
        <f t="shared" si="158"/>
        <v>94.077155395969882</v>
      </c>
      <c r="L686" s="9">
        <f t="shared" si="159"/>
        <v>281.57292610013786</v>
      </c>
      <c r="M686" s="9">
        <f t="shared" si="160"/>
        <v>371.4877574995586</v>
      </c>
      <c r="N686" s="9">
        <f t="shared" si="161"/>
        <v>168.42033267736957</v>
      </c>
      <c r="O686" s="9">
        <f t="shared" si="162"/>
        <v>29.240437065696177</v>
      </c>
      <c r="P686" s="9">
        <f t="shared" si="163"/>
        <v>197.66076974306574</v>
      </c>
      <c r="Q686" s="4">
        <v>214.88</v>
      </c>
      <c r="R686" s="9">
        <f t="shared" si="164"/>
        <v>17.219230256934253</v>
      </c>
      <c r="S686" s="9">
        <f t="shared" si="165"/>
        <v>296.50189064132007</v>
      </c>
    </row>
    <row r="687" spans="2:19">
      <c r="B687" s="2">
        <v>35462</v>
      </c>
      <c r="C687" s="4">
        <v>5.44</v>
      </c>
      <c r="D687" s="4">
        <v>46.76</v>
      </c>
      <c r="E687" s="4">
        <v>50.28</v>
      </c>
      <c r="F687" s="9">
        <f t="shared" si="153"/>
        <v>3.8716295293087879</v>
      </c>
      <c r="G687" s="9">
        <f t="shared" si="154"/>
        <v>91.826324057971675</v>
      </c>
      <c r="H687" s="9">
        <f t="shared" si="155"/>
        <v>2.7476560742797657E-2</v>
      </c>
      <c r="I687" s="9">
        <f t="shared" si="156"/>
        <v>46.76</v>
      </c>
      <c r="J687" s="9">
        <f t="shared" si="157"/>
        <v>192.13385977471418</v>
      </c>
      <c r="K687" s="9">
        <f t="shared" si="158"/>
        <v>2.7475805802150578E-2</v>
      </c>
      <c r="L687" s="9">
        <f t="shared" si="159"/>
        <v>8.2235086765836685E-2</v>
      </c>
      <c r="M687" s="9">
        <f t="shared" si="160"/>
        <v>336.69293919620287</v>
      </c>
      <c r="N687" s="9">
        <f t="shared" si="161"/>
        <v>34.87705339012156</v>
      </c>
      <c r="O687" s="9">
        <f t="shared" si="162"/>
        <v>2.2595373567095567E-6</v>
      </c>
      <c r="P687" s="9">
        <f t="shared" si="163"/>
        <v>34.877055649658914</v>
      </c>
      <c r="Q687" s="4">
        <v>50.28</v>
      </c>
      <c r="R687" s="9">
        <f t="shared" si="164"/>
        <v>15.402944350341087</v>
      </c>
      <c r="S687" s="9">
        <f t="shared" si="165"/>
        <v>237.25069465970444</v>
      </c>
    </row>
    <row r="688" spans="2:19">
      <c r="B688" s="2">
        <v>35490</v>
      </c>
      <c r="C688" s="4">
        <v>1.82</v>
      </c>
      <c r="D688" s="4">
        <v>78.98</v>
      </c>
      <c r="E688" s="4">
        <v>44.06</v>
      </c>
      <c r="F688" s="9">
        <f t="shared" si="153"/>
        <v>7.4237743860548351</v>
      </c>
      <c r="G688" s="9">
        <f t="shared" si="154"/>
        <v>165.39380061871447</v>
      </c>
      <c r="H688" s="9">
        <f t="shared" si="155"/>
        <v>0</v>
      </c>
      <c r="I688" s="9">
        <f t="shared" si="156"/>
        <v>78.98</v>
      </c>
      <c r="J688" s="9">
        <f t="shared" si="157"/>
        <v>114.97385977471417</v>
      </c>
      <c r="K688" s="9">
        <f t="shared" si="158"/>
        <v>0</v>
      </c>
      <c r="L688" s="9">
        <f t="shared" si="159"/>
        <v>0</v>
      </c>
      <c r="M688" s="9">
        <f t="shared" si="160"/>
        <v>305.12075913162801</v>
      </c>
      <c r="N688" s="9">
        <f t="shared" si="161"/>
        <v>31.572180064574866</v>
      </c>
      <c r="O688" s="9">
        <f t="shared" si="162"/>
        <v>0</v>
      </c>
      <c r="P688" s="9">
        <f t="shared" si="163"/>
        <v>31.572180064574866</v>
      </c>
      <c r="Q688" s="4">
        <v>44.06</v>
      </c>
      <c r="R688" s="9">
        <f t="shared" si="164"/>
        <v>12.487819935425136</v>
      </c>
      <c r="S688" s="9">
        <f t="shared" si="165"/>
        <v>155.94564673960147</v>
      </c>
    </row>
    <row r="689" spans="2:19">
      <c r="B689" s="2">
        <v>35521</v>
      </c>
      <c r="C689" s="4">
        <v>45.95</v>
      </c>
      <c r="D689" s="4">
        <v>95.02</v>
      </c>
      <c r="E689" s="4">
        <v>42.51</v>
      </c>
      <c r="F689" s="9">
        <f t="shared" si="153"/>
        <v>14.052558533108504</v>
      </c>
      <c r="G689" s="9">
        <f t="shared" si="154"/>
        <v>258.59380061871445</v>
      </c>
      <c r="H689" s="9">
        <f t="shared" si="155"/>
        <v>3.6805513579308808</v>
      </c>
      <c r="I689" s="9">
        <f t="shared" si="156"/>
        <v>95.02</v>
      </c>
      <c r="J689" s="9">
        <f t="shared" si="157"/>
        <v>62.223308416783297</v>
      </c>
      <c r="K689" s="9">
        <f t="shared" si="158"/>
        <v>3.667054575234395</v>
      </c>
      <c r="L689" s="9">
        <f t="shared" si="159"/>
        <v>10.975494343676544</v>
      </c>
      <c r="M689" s="9">
        <f t="shared" si="160"/>
        <v>281.86399868886707</v>
      </c>
      <c r="N689" s="9">
        <f t="shared" si="161"/>
        <v>34.23225478643748</v>
      </c>
      <c r="O689" s="9">
        <f t="shared" si="162"/>
        <v>4.0395870610581995E-2</v>
      </c>
      <c r="P689" s="9">
        <f t="shared" si="163"/>
        <v>34.272650657048061</v>
      </c>
      <c r="Q689" s="4">
        <v>42.51</v>
      </c>
      <c r="R689" s="9">
        <f t="shared" si="164"/>
        <v>8.2373493429519371</v>
      </c>
      <c r="S689" s="9">
        <f t="shared" si="165"/>
        <v>67.853924197830707</v>
      </c>
    </row>
    <row r="690" spans="2:19">
      <c r="B690" s="2">
        <v>35551</v>
      </c>
      <c r="C690" s="4">
        <v>64.209999999999994</v>
      </c>
      <c r="D690" s="4">
        <v>100.83</v>
      </c>
      <c r="E690" s="4">
        <v>39.14</v>
      </c>
      <c r="F690" s="9">
        <f t="shared" si="153"/>
        <v>18.584336897413746</v>
      </c>
      <c r="G690" s="9">
        <f t="shared" si="154"/>
        <v>317.15435197664533</v>
      </c>
      <c r="H690" s="9">
        <f t="shared" si="155"/>
        <v>6.0480164787283091</v>
      </c>
      <c r="I690" s="9">
        <f t="shared" si="156"/>
        <v>100.83</v>
      </c>
      <c r="J690" s="9">
        <f t="shared" si="157"/>
        <v>19.555291938054978</v>
      </c>
      <c r="K690" s="9">
        <f t="shared" si="158"/>
        <v>6.0116578728488426</v>
      </c>
      <c r="L690" s="9">
        <f t="shared" si="159"/>
        <v>17.992892013436588</v>
      </c>
      <c r="M690" s="9">
        <f t="shared" si="160"/>
        <v>264.21178710031512</v>
      </c>
      <c r="N690" s="9">
        <f t="shared" si="161"/>
        <v>35.645103601988538</v>
      </c>
      <c r="O690" s="9">
        <f t="shared" si="162"/>
        <v>0.1088213073972432</v>
      </c>
      <c r="P690" s="9">
        <f t="shared" si="163"/>
        <v>35.75392490938578</v>
      </c>
      <c r="Q690" s="4">
        <v>39.14</v>
      </c>
      <c r="R690" s="9">
        <f t="shared" si="164"/>
        <v>3.3860750906142201</v>
      </c>
      <c r="S690" s="9">
        <f t="shared" si="165"/>
        <v>11.465504519278099</v>
      </c>
    </row>
    <row r="691" spans="2:19">
      <c r="B691" s="2">
        <v>35582</v>
      </c>
      <c r="C691" s="4">
        <v>58.07</v>
      </c>
      <c r="D691" s="4">
        <v>108.26</v>
      </c>
      <c r="E691" s="4">
        <v>37.07</v>
      </c>
      <c r="F691" s="9">
        <f t="shared" si="153"/>
        <v>22.249928800218559</v>
      </c>
      <c r="G691" s="9">
        <f t="shared" si="154"/>
        <v>367.2523684553737</v>
      </c>
      <c r="H691" s="9">
        <f t="shared" si="155"/>
        <v>3.3692270393284685</v>
      </c>
      <c r="I691" s="9">
        <f t="shared" si="156"/>
        <v>74.256064898726507</v>
      </c>
      <c r="J691" s="9">
        <f t="shared" si="157"/>
        <v>0</v>
      </c>
      <c r="K691" s="9">
        <f t="shared" si="158"/>
        <v>3.3579134664814738</v>
      </c>
      <c r="L691" s="9">
        <f t="shared" si="159"/>
        <v>10.050235005179051</v>
      </c>
      <c r="M691" s="9">
        <f t="shared" si="160"/>
        <v>244.33969345303765</v>
      </c>
      <c r="N691" s="9">
        <f t="shared" si="161"/>
        <v>29.922328652456518</v>
      </c>
      <c r="O691" s="9">
        <f t="shared" si="162"/>
        <v>3.3861523531054941E-2</v>
      </c>
      <c r="P691" s="9">
        <f t="shared" si="163"/>
        <v>29.956190175987572</v>
      </c>
      <c r="Q691" s="4">
        <v>37.07</v>
      </c>
      <c r="R691" s="9">
        <f t="shared" si="164"/>
        <v>7.1138098240124279</v>
      </c>
      <c r="S691" s="9">
        <f t="shared" si="165"/>
        <v>50.606290212215733</v>
      </c>
    </row>
    <row r="692" spans="2:19">
      <c r="B692" s="2">
        <v>35612</v>
      </c>
      <c r="C692" s="4">
        <v>20.82</v>
      </c>
      <c r="D692" s="4">
        <v>119.79</v>
      </c>
      <c r="E692" s="4">
        <v>32.4</v>
      </c>
      <c r="F692" s="9">
        <f t="shared" si="153"/>
        <v>23.929915959238585</v>
      </c>
      <c r="G692" s="9">
        <f t="shared" si="154"/>
        <v>398.33766039342868</v>
      </c>
      <c r="H692" s="9">
        <f t="shared" si="155"/>
        <v>0</v>
      </c>
      <c r="I692" s="9">
        <f t="shared" si="156"/>
        <v>20.82</v>
      </c>
      <c r="J692" s="9">
        <f t="shared" si="157"/>
        <v>0</v>
      </c>
      <c r="K692" s="9">
        <f t="shared" si="158"/>
        <v>0</v>
      </c>
      <c r="L692" s="9">
        <f t="shared" si="159"/>
        <v>0</v>
      </c>
      <c r="M692" s="9">
        <f t="shared" si="160"/>
        <v>221.42760976919504</v>
      </c>
      <c r="N692" s="9">
        <f t="shared" si="161"/>
        <v>22.91208368384261</v>
      </c>
      <c r="O692" s="9">
        <f t="shared" si="162"/>
        <v>0</v>
      </c>
      <c r="P692" s="9">
        <f t="shared" si="163"/>
        <v>22.91208368384261</v>
      </c>
      <c r="Q692" s="4">
        <v>32.4</v>
      </c>
      <c r="R692" s="9">
        <f t="shared" si="164"/>
        <v>9.4879163161573885</v>
      </c>
      <c r="S692" s="9">
        <f t="shared" si="165"/>
        <v>90.020556022405586</v>
      </c>
    </row>
    <row r="693" spans="2:19">
      <c r="B693" s="2">
        <v>35643</v>
      </c>
      <c r="C693" s="4">
        <v>59.81</v>
      </c>
      <c r="D693" s="4">
        <v>112.41</v>
      </c>
      <c r="E693" s="4">
        <v>31.1</v>
      </c>
      <c r="F693" s="9">
        <f t="shared" si="153"/>
        <v>23.929915959238585</v>
      </c>
      <c r="G693" s="9">
        <f t="shared" si="154"/>
        <v>390.95766039342868</v>
      </c>
      <c r="H693" s="9">
        <f t="shared" si="155"/>
        <v>3.1952231746029169</v>
      </c>
      <c r="I693" s="9">
        <f t="shared" si="156"/>
        <v>56.614776825397087</v>
      </c>
      <c r="J693" s="9">
        <f t="shared" si="157"/>
        <v>0</v>
      </c>
      <c r="K693" s="9">
        <f t="shared" si="158"/>
        <v>3.1850462410413596</v>
      </c>
      <c r="L693" s="9">
        <f t="shared" si="159"/>
        <v>9.5328433994367892</v>
      </c>
      <c r="M693" s="9">
        <f t="shared" si="160"/>
        <v>205.31501883124119</v>
      </c>
      <c r="N693" s="9">
        <f t="shared" si="161"/>
        <v>25.645434337390643</v>
      </c>
      <c r="O693" s="9">
        <f t="shared" si="162"/>
        <v>3.0459562149741163E-2</v>
      </c>
      <c r="P693" s="9">
        <f t="shared" si="163"/>
        <v>25.675893899540384</v>
      </c>
      <c r="Q693" s="4">
        <v>31.1</v>
      </c>
      <c r="R693" s="9">
        <f t="shared" si="164"/>
        <v>5.4241061004596176</v>
      </c>
      <c r="S693" s="9">
        <f t="shared" si="165"/>
        <v>29.420926989043238</v>
      </c>
    </row>
    <row r="694" spans="2:19">
      <c r="B694" s="2">
        <v>35674</v>
      </c>
      <c r="C694" s="4">
        <v>31.1</v>
      </c>
      <c r="D694" s="4">
        <v>80.489999999999995</v>
      </c>
      <c r="E694" s="4">
        <v>27.48</v>
      </c>
      <c r="F694" s="9">
        <f t="shared" si="153"/>
        <v>23.929915959238585</v>
      </c>
      <c r="G694" s="9">
        <f t="shared" si="154"/>
        <v>359.03766039342867</v>
      </c>
      <c r="H694" s="9">
        <f t="shared" si="155"/>
        <v>0.15019992787918438</v>
      </c>
      <c r="I694" s="9">
        <f t="shared" si="156"/>
        <v>30.949800072120816</v>
      </c>
      <c r="J694" s="9">
        <f t="shared" si="157"/>
        <v>0</v>
      </c>
      <c r="K694" s="9">
        <f t="shared" si="158"/>
        <v>0.15017737124885372</v>
      </c>
      <c r="L694" s="9">
        <f t="shared" si="159"/>
        <v>0.44948087214781918</v>
      </c>
      <c r="M694" s="9">
        <f t="shared" si="160"/>
        <v>186.28163280849023</v>
      </c>
      <c r="N694" s="9">
        <f t="shared" si="161"/>
        <v>19.48286689489878</v>
      </c>
      <c r="O694" s="9">
        <f t="shared" si="162"/>
        <v>6.751199457965248E-5</v>
      </c>
      <c r="P694" s="9">
        <f t="shared" si="163"/>
        <v>19.48293440689336</v>
      </c>
      <c r="Q694" s="4">
        <v>27.48</v>
      </c>
      <c r="R694" s="9">
        <f t="shared" si="164"/>
        <v>7.9970655931066403</v>
      </c>
      <c r="S694" s="9">
        <f t="shared" si="165"/>
        <v>63.953058100450065</v>
      </c>
    </row>
    <row r="695" spans="2:19">
      <c r="B695" s="2">
        <v>35704</v>
      </c>
      <c r="C695" s="4">
        <v>22.51</v>
      </c>
      <c r="D695" s="4">
        <v>48.44</v>
      </c>
      <c r="E695" s="4">
        <v>24.36</v>
      </c>
      <c r="F695" s="9">
        <f t="shared" si="153"/>
        <v>23.929915959238585</v>
      </c>
      <c r="G695" s="9">
        <f t="shared" si="154"/>
        <v>326.98766039342865</v>
      </c>
      <c r="H695" s="9">
        <f t="shared" si="155"/>
        <v>0</v>
      </c>
      <c r="I695" s="9">
        <f t="shared" si="156"/>
        <v>22.51</v>
      </c>
      <c r="J695" s="9">
        <f t="shared" si="157"/>
        <v>0</v>
      </c>
      <c r="K695" s="9">
        <f t="shared" si="158"/>
        <v>0</v>
      </c>
      <c r="L695" s="9">
        <f t="shared" si="159"/>
        <v>0</v>
      </c>
      <c r="M695" s="9">
        <f t="shared" si="160"/>
        <v>168.81373678491065</v>
      </c>
      <c r="N695" s="9">
        <f t="shared" si="161"/>
        <v>17.467896023579584</v>
      </c>
      <c r="O695" s="9">
        <f t="shared" si="162"/>
        <v>0</v>
      </c>
      <c r="P695" s="9">
        <f t="shared" si="163"/>
        <v>17.467896023579584</v>
      </c>
      <c r="Q695" s="4">
        <v>24.36</v>
      </c>
      <c r="R695" s="9">
        <f t="shared" si="164"/>
        <v>6.8921039764204153</v>
      </c>
      <c r="S695" s="9">
        <f t="shared" si="165"/>
        <v>47.501097221790097</v>
      </c>
    </row>
    <row r="696" spans="2:19">
      <c r="B696" s="2">
        <v>35735</v>
      </c>
      <c r="C696" s="4">
        <v>157.38</v>
      </c>
      <c r="D696" s="4">
        <v>19.02</v>
      </c>
      <c r="E696" s="4">
        <v>57.54</v>
      </c>
      <c r="F696" s="9">
        <f t="shared" si="153"/>
        <v>23.929915959238585</v>
      </c>
      <c r="G696" s="9">
        <f t="shared" si="154"/>
        <v>297.56766039342864</v>
      </c>
      <c r="H696" s="9">
        <f t="shared" si="155"/>
        <v>43.747131908126008</v>
      </c>
      <c r="I696" s="9">
        <f t="shared" si="156"/>
        <v>19.02</v>
      </c>
      <c r="J696" s="9">
        <f t="shared" si="157"/>
        <v>94.612868091873992</v>
      </c>
      <c r="K696" s="9">
        <f t="shared" si="158"/>
        <v>41.913534965264724</v>
      </c>
      <c r="L696" s="9">
        <f t="shared" si="159"/>
        <v>125.44721015103731</v>
      </c>
      <c r="M696" s="9">
        <f t="shared" si="160"/>
        <v>214.18846473964155</v>
      </c>
      <c r="N696" s="9">
        <f t="shared" si="161"/>
        <v>80.07248219630641</v>
      </c>
      <c r="O696" s="9">
        <f t="shared" si="162"/>
        <v>5.4879556499838236</v>
      </c>
      <c r="P696" s="9">
        <f t="shared" si="163"/>
        <v>85.560437846290228</v>
      </c>
      <c r="Q696" s="4">
        <v>57.54</v>
      </c>
      <c r="R696" s="9">
        <f t="shared" si="164"/>
        <v>28.020437846290228</v>
      </c>
      <c r="S696" s="9">
        <f t="shared" si="165"/>
        <v>785.14493709781379</v>
      </c>
    </row>
    <row r="697" spans="2:19">
      <c r="B697" s="2">
        <v>35765</v>
      </c>
      <c r="C697" s="4">
        <v>137.72</v>
      </c>
      <c r="D697" s="4">
        <v>12.28</v>
      </c>
      <c r="E697" s="4">
        <v>92.79</v>
      </c>
      <c r="F697" s="9">
        <f t="shared" si="153"/>
        <v>15.80176302877339</v>
      </c>
      <c r="G697" s="9">
        <f t="shared" si="154"/>
        <v>196.21479230155467</v>
      </c>
      <c r="H697" s="9">
        <f t="shared" si="155"/>
        <v>49.164800884919281</v>
      </c>
      <c r="I697" s="9">
        <f t="shared" si="156"/>
        <v>12.28</v>
      </c>
      <c r="J697" s="9">
        <f t="shared" si="157"/>
        <v>170.8880672069547</v>
      </c>
      <c r="K697" s="9">
        <f t="shared" si="158"/>
        <v>46.860894345150705</v>
      </c>
      <c r="L697" s="9">
        <f t="shared" si="159"/>
        <v>140.25465677503607</v>
      </c>
      <c r="M697" s="9">
        <f t="shared" si="160"/>
        <v>262.53276748477765</v>
      </c>
      <c r="N697" s="9">
        <f t="shared" si="161"/>
        <v>91.910354029899963</v>
      </c>
      <c r="O697" s="9">
        <f t="shared" si="162"/>
        <v>6.895592273527348</v>
      </c>
      <c r="P697" s="9">
        <f t="shared" si="163"/>
        <v>98.805946303427305</v>
      </c>
      <c r="Q697" s="4">
        <v>92.79</v>
      </c>
      <c r="R697" s="9">
        <f t="shared" si="164"/>
        <v>6.0159463034272989</v>
      </c>
      <c r="S697" s="9">
        <f t="shared" si="165"/>
        <v>36.191609925720584</v>
      </c>
    </row>
    <row r="698" spans="2:19">
      <c r="B698" s="2">
        <v>35796</v>
      </c>
      <c r="C698" s="4">
        <v>39.49</v>
      </c>
      <c r="D698" s="4">
        <v>17.57</v>
      </c>
      <c r="E698" s="4">
        <v>43.29</v>
      </c>
      <c r="F698" s="9">
        <f t="shared" si="153"/>
        <v>9.248991765069281</v>
      </c>
      <c r="G698" s="9">
        <f t="shared" si="154"/>
        <v>125.22959318647395</v>
      </c>
      <c r="H698" s="9">
        <f t="shared" si="155"/>
        <v>6.2543325929357527</v>
      </c>
      <c r="I698" s="9">
        <f t="shared" si="156"/>
        <v>17.57</v>
      </c>
      <c r="J698" s="9">
        <f t="shared" si="157"/>
        <v>186.55373461401896</v>
      </c>
      <c r="K698" s="9">
        <f t="shared" si="158"/>
        <v>6.2154590448514808</v>
      </c>
      <c r="L698" s="9">
        <f t="shared" si="159"/>
        <v>18.602868921240482</v>
      </c>
      <c r="M698" s="9">
        <f t="shared" si="160"/>
        <v>246.99087576808569</v>
      </c>
      <c r="N698" s="9">
        <f t="shared" si="161"/>
        <v>34.14476063793245</v>
      </c>
      <c r="O698" s="9">
        <f t="shared" si="162"/>
        <v>0.1163485294162258</v>
      </c>
      <c r="P698" s="9">
        <f t="shared" si="163"/>
        <v>34.261109167348678</v>
      </c>
      <c r="Q698" s="4">
        <v>43.29</v>
      </c>
      <c r="R698" s="9">
        <f t="shared" si="164"/>
        <v>9.0288908326513209</v>
      </c>
      <c r="S698" s="9">
        <f t="shared" si="165"/>
        <v>81.52086966793506</v>
      </c>
    </row>
    <row r="699" spans="2:19">
      <c r="B699" s="2">
        <v>35827</v>
      </c>
      <c r="C699" s="4">
        <v>40.03</v>
      </c>
      <c r="D699" s="4">
        <v>42.2</v>
      </c>
      <c r="E699" s="4">
        <v>41.99</v>
      </c>
      <c r="F699" s="9">
        <f t="shared" si="153"/>
        <v>7.9031606639681549</v>
      </c>
      <c r="G699" s="9">
        <f t="shared" si="154"/>
        <v>134.19392577940971</v>
      </c>
      <c r="H699" s="9">
        <f t="shared" si="155"/>
        <v>6.5152721460282352</v>
      </c>
      <c r="I699" s="9">
        <f t="shared" si="156"/>
        <v>42.2</v>
      </c>
      <c r="J699" s="9">
        <f t="shared" si="157"/>
        <v>177.86846246799075</v>
      </c>
      <c r="K699" s="9">
        <f t="shared" si="158"/>
        <v>6.473098149953338</v>
      </c>
      <c r="L699" s="9">
        <f t="shared" si="159"/>
        <v>19.373982762810343</v>
      </c>
      <c r="M699" s="9">
        <f t="shared" si="160"/>
        <v>233.28258947081514</v>
      </c>
      <c r="N699" s="9">
        <f t="shared" si="161"/>
        <v>33.08226906008089</v>
      </c>
      <c r="O699" s="9">
        <f t="shared" si="162"/>
        <v>0.12622677025216744</v>
      </c>
      <c r="P699" s="9">
        <f t="shared" si="163"/>
        <v>33.208495830333057</v>
      </c>
      <c r="Q699" s="4">
        <v>41.99</v>
      </c>
      <c r="R699" s="9">
        <f t="shared" si="164"/>
        <v>8.7815041696669454</v>
      </c>
      <c r="S699" s="9">
        <f t="shared" si="165"/>
        <v>77.114815481877955</v>
      </c>
    </row>
    <row r="700" spans="2:19">
      <c r="B700" s="2">
        <v>35855</v>
      </c>
      <c r="C700" s="4">
        <v>29.59</v>
      </c>
      <c r="D700" s="4">
        <v>65.97</v>
      </c>
      <c r="E700" s="4">
        <v>36.29</v>
      </c>
      <c r="F700" s="9">
        <f t="shared" si="153"/>
        <v>8.6493088536316929</v>
      </c>
      <c r="G700" s="9">
        <f t="shared" si="154"/>
        <v>166.6491979254379</v>
      </c>
      <c r="H700" s="9">
        <f t="shared" si="155"/>
        <v>2.4506042461297972</v>
      </c>
      <c r="I700" s="9">
        <f t="shared" si="156"/>
        <v>65.97</v>
      </c>
      <c r="J700" s="9">
        <f t="shared" si="157"/>
        <v>139.03785822186097</v>
      </c>
      <c r="K700" s="9">
        <f t="shared" si="158"/>
        <v>2.4446134659898959</v>
      </c>
      <c r="L700" s="9">
        <f t="shared" si="159"/>
        <v>7.3167281037077583</v>
      </c>
      <c r="M700" s="9">
        <f t="shared" si="160"/>
        <v>214.97711613887429</v>
      </c>
      <c r="N700" s="9">
        <f t="shared" si="161"/>
        <v>25.622201435648606</v>
      </c>
      <c r="O700" s="9">
        <f t="shared" si="162"/>
        <v>1.7930404958724548E-2</v>
      </c>
      <c r="P700" s="9">
        <f t="shared" si="163"/>
        <v>25.640131840607332</v>
      </c>
      <c r="Q700" s="4">
        <v>36.29</v>
      </c>
      <c r="R700" s="9">
        <f t="shared" si="164"/>
        <v>10.649868159392668</v>
      </c>
      <c r="S700" s="9">
        <f t="shared" si="165"/>
        <v>113.41969181244576</v>
      </c>
    </row>
    <row r="701" spans="2:19">
      <c r="B701" s="2">
        <v>35886</v>
      </c>
      <c r="C701" s="4">
        <v>74.69</v>
      </c>
      <c r="D701" s="4">
        <v>49.88</v>
      </c>
      <c r="E701" s="4">
        <v>40.18</v>
      </c>
      <c r="F701" s="9">
        <f t="shared" si="153"/>
        <v>11.985230235789029</v>
      </c>
      <c r="G701" s="9">
        <f t="shared" si="154"/>
        <v>189.38980217156768</v>
      </c>
      <c r="H701" s="9">
        <f t="shared" si="155"/>
        <v>16.375406818179936</v>
      </c>
      <c r="I701" s="9">
        <f t="shared" si="156"/>
        <v>49.88</v>
      </c>
      <c r="J701" s="9">
        <f t="shared" si="157"/>
        <v>147.47245140368105</v>
      </c>
      <c r="K701" s="9">
        <f t="shared" si="158"/>
        <v>16.111573251702403</v>
      </c>
      <c r="L701" s="9">
        <f t="shared" si="159"/>
        <v>48.221938742345294</v>
      </c>
      <c r="M701" s="9">
        <f t="shared" si="160"/>
        <v>218.34548009363169</v>
      </c>
      <c r="N701" s="9">
        <f t="shared" si="161"/>
        <v>44.853574787587895</v>
      </c>
      <c r="O701" s="9">
        <f t="shared" si="162"/>
        <v>0.78965386446725727</v>
      </c>
      <c r="P701" s="9">
        <f t="shared" si="163"/>
        <v>45.64322865205515</v>
      </c>
      <c r="Q701" s="4">
        <v>40.18</v>
      </c>
      <c r="R701" s="9">
        <f t="shared" si="164"/>
        <v>5.4632286520551503</v>
      </c>
      <c r="S701" s="9">
        <f t="shared" si="165"/>
        <v>29.846867304636334</v>
      </c>
    </row>
    <row r="702" spans="2:19">
      <c r="B702" s="2">
        <v>35916</v>
      </c>
      <c r="C702" s="4">
        <v>131.85</v>
      </c>
      <c r="D702" s="4">
        <v>84.2</v>
      </c>
      <c r="E702" s="4">
        <v>69.72</v>
      </c>
      <c r="F702" s="9">
        <f t="shared" si="153"/>
        <v>11.260617773755644</v>
      </c>
      <c r="G702" s="9">
        <f t="shared" si="154"/>
        <v>215.27520898974763</v>
      </c>
      <c r="H702" s="9">
        <f t="shared" si="155"/>
        <v>44.798586263439525</v>
      </c>
      <c r="I702" s="9">
        <f t="shared" si="156"/>
        <v>84.2</v>
      </c>
      <c r="J702" s="9">
        <f t="shared" si="157"/>
        <v>150.32386514024154</v>
      </c>
      <c r="K702" s="9">
        <f t="shared" si="158"/>
        <v>42.877724809769063</v>
      </c>
      <c r="L702" s="9">
        <f t="shared" si="159"/>
        <v>128.33303035563881</v>
      </c>
      <c r="M702" s="9">
        <f t="shared" si="160"/>
        <v>260.48351270408841</v>
      </c>
      <c r="N702" s="9">
        <f t="shared" si="161"/>
        <v>86.194997745182093</v>
      </c>
      <c r="O702" s="9">
        <f t="shared" si="162"/>
        <v>5.7491383308356916</v>
      </c>
      <c r="P702" s="9">
        <f t="shared" si="163"/>
        <v>91.944136076017784</v>
      </c>
      <c r="Q702" s="4">
        <v>69.72</v>
      </c>
      <c r="R702" s="9">
        <f t="shared" si="164"/>
        <v>22.224136076017786</v>
      </c>
      <c r="S702" s="9">
        <f t="shared" si="165"/>
        <v>493.91222432535523</v>
      </c>
    </row>
    <row r="703" spans="2:19">
      <c r="B703" s="2">
        <v>35947</v>
      </c>
      <c r="C703" s="4">
        <v>13.71</v>
      </c>
      <c r="D703" s="4">
        <v>130.91</v>
      </c>
      <c r="E703" s="4">
        <v>37.840000000000003</v>
      </c>
      <c r="F703" s="9">
        <f t="shared" si="153"/>
        <v>11.015653981977479</v>
      </c>
      <c r="G703" s="9">
        <f t="shared" si="154"/>
        <v>259.13379525318715</v>
      </c>
      <c r="H703" s="9">
        <f t="shared" si="155"/>
        <v>2.8943935540427464E-2</v>
      </c>
      <c r="I703" s="9">
        <f t="shared" si="156"/>
        <v>130.91</v>
      </c>
      <c r="J703" s="9">
        <f t="shared" si="157"/>
        <v>33.094921204701109</v>
      </c>
      <c r="K703" s="9">
        <f t="shared" si="158"/>
        <v>2.8943097813270018E-2</v>
      </c>
      <c r="L703" s="9">
        <f t="shared" si="159"/>
        <v>8.6626691755117169E-2</v>
      </c>
      <c r="M703" s="9">
        <f t="shared" si="160"/>
        <v>236.09986435386443</v>
      </c>
      <c r="N703" s="9">
        <f t="shared" si="161"/>
        <v>24.470275041979097</v>
      </c>
      <c r="O703" s="9">
        <f t="shared" si="162"/>
        <v>2.5073173822341663E-6</v>
      </c>
      <c r="P703" s="9">
        <f t="shared" si="163"/>
        <v>24.47027754929648</v>
      </c>
      <c r="Q703" s="4">
        <v>37.840000000000003</v>
      </c>
      <c r="R703" s="9">
        <f t="shared" si="164"/>
        <v>13.369722450703524</v>
      </c>
      <c r="S703" s="9">
        <f t="shared" si="165"/>
        <v>178.74947840884585</v>
      </c>
    </row>
    <row r="704" spans="2:19">
      <c r="B704" s="2">
        <v>35977</v>
      </c>
      <c r="C704" s="4">
        <v>2.36</v>
      </c>
      <c r="D704" s="4">
        <v>143.69999999999999</v>
      </c>
      <c r="E704" s="4">
        <v>35.770000000000003</v>
      </c>
      <c r="F704" s="9">
        <f t="shared" si="153"/>
        <v>21.086744769117885</v>
      </c>
      <c r="G704" s="9">
        <f t="shared" si="154"/>
        <v>389.15273918872754</v>
      </c>
      <c r="H704" s="9">
        <f t="shared" si="155"/>
        <v>0</v>
      </c>
      <c r="I704" s="9">
        <f t="shared" si="156"/>
        <v>35.454921204701108</v>
      </c>
      <c r="J704" s="9">
        <f t="shared" si="157"/>
        <v>0</v>
      </c>
      <c r="K704" s="9">
        <f t="shared" si="158"/>
        <v>0</v>
      </c>
      <c r="L704" s="9">
        <f t="shared" si="159"/>
        <v>0</v>
      </c>
      <c r="M704" s="9">
        <f t="shared" si="160"/>
        <v>213.96044126884959</v>
      </c>
      <c r="N704" s="9">
        <f t="shared" si="161"/>
        <v>22.13942308501484</v>
      </c>
      <c r="O704" s="9">
        <f t="shared" si="162"/>
        <v>0</v>
      </c>
      <c r="P704" s="9">
        <f t="shared" si="163"/>
        <v>22.13942308501484</v>
      </c>
      <c r="Q704" s="4">
        <v>35.770000000000003</v>
      </c>
      <c r="R704" s="9">
        <f t="shared" si="164"/>
        <v>13.630576914985163</v>
      </c>
      <c r="S704" s="9">
        <f t="shared" si="165"/>
        <v>185.79262703532643</v>
      </c>
    </row>
    <row r="705" spans="2:19">
      <c r="B705" s="2">
        <v>36008</v>
      </c>
      <c r="C705" s="4">
        <v>13.88</v>
      </c>
      <c r="D705" s="4">
        <v>122.28</v>
      </c>
      <c r="E705" s="4">
        <v>32.4</v>
      </c>
      <c r="F705" s="9">
        <f t="shared" si="153"/>
        <v>23.929915959238585</v>
      </c>
      <c r="G705" s="9">
        <f t="shared" si="154"/>
        <v>400.82766039342869</v>
      </c>
      <c r="H705" s="9">
        <f t="shared" si="155"/>
        <v>0</v>
      </c>
      <c r="I705" s="9">
        <f t="shared" si="156"/>
        <v>13.88</v>
      </c>
      <c r="J705" s="9">
        <f t="shared" si="157"/>
        <v>0</v>
      </c>
      <c r="K705" s="9">
        <f t="shared" si="158"/>
        <v>0</v>
      </c>
      <c r="L705" s="9">
        <f t="shared" si="159"/>
        <v>0</v>
      </c>
      <c r="M705" s="9">
        <f t="shared" si="160"/>
        <v>193.89706365670571</v>
      </c>
      <c r="N705" s="9">
        <f t="shared" si="161"/>
        <v>20.063377612143881</v>
      </c>
      <c r="O705" s="9">
        <f t="shared" si="162"/>
        <v>0</v>
      </c>
      <c r="P705" s="9">
        <f t="shared" si="163"/>
        <v>20.063377612143881</v>
      </c>
      <c r="Q705" s="4">
        <v>32.4</v>
      </c>
      <c r="R705" s="9">
        <f t="shared" si="164"/>
        <v>12.336622387856117</v>
      </c>
      <c r="S705" s="9">
        <f t="shared" si="165"/>
        <v>152.19225194055278</v>
      </c>
    </row>
    <row r="706" spans="2:19">
      <c r="B706" s="2">
        <v>36039</v>
      </c>
      <c r="C706" s="4">
        <v>39.07</v>
      </c>
      <c r="D706" s="4">
        <v>73.12</v>
      </c>
      <c r="E706" s="4">
        <v>30.07</v>
      </c>
      <c r="F706" s="9">
        <f t="shared" si="153"/>
        <v>23.929915959238585</v>
      </c>
      <c r="G706" s="9">
        <f t="shared" si="154"/>
        <v>351.66766039342866</v>
      </c>
      <c r="H706" s="9">
        <f t="shared" si="155"/>
        <v>0.66852425477859112</v>
      </c>
      <c r="I706" s="9">
        <f t="shared" si="156"/>
        <v>38.401475745221411</v>
      </c>
      <c r="J706" s="9">
        <f t="shared" si="157"/>
        <v>0</v>
      </c>
      <c r="K706" s="9">
        <f t="shared" si="158"/>
        <v>0.66807762867974374</v>
      </c>
      <c r="L706" s="9">
        <f t="shared" si="159"/>
        <v>1.999556342638473</v>
      </c>
      <c r="M706" s="9">
        <f t="shared" si="160"/>
        <v>176.69062440556377</v>
      </c>
      <c r="N706" s="9">
        <f t="shared" si="161"/>
        <v>19.205995593780418</v>
      </c>
      <c r="O706" s="9">
        <f t="shared" si="162"/>
        <v>1.336751913850209E-3</v>
      </c>
      <c r="P706" s="9">
        <f t="shared" si="163"/>
        <v>19.207332345694269</v>
      </c>
      <c r="Q706" s="4">
        <v>30.07</v>
      </c>
      <c r="R706" s="9">
        <f t="shared" si="164"/>
        <v>10.862667654305731</v>
      </c>
      <c r="S706" s="9">
        <f t="shared" si="165"/>
        <v>117.99754856789998</v>
      </c>
    </row>
    <row r="707" spans="2:19">
      <c r="B707" s="2">
        <v>36069</v>
      </c>
      <c r="C707" s="4">
        <v>30.39</v>
      </c>
      <c r="D707" s="4">
        <v>36.39</v>
      </c>
      <c r="E707" s="4">
        <v>27.48</v>
      </c>
      <c r="F707" s="9">
        <f t="shared" si="153"/>
        <v>23.929915959238585</v>
      </c>
      <c r="G707" s="9">
        <f t="shared" si="154"/>
        <v>314.93766039342864</v>
      </c>
      <c r="H707" s="9">
        <f t="shared" si="155"/>
        <v>0.14029310674587614</v>
      </c>
      <c r="I707" s="9">
        <f t="shared" si="156"/>
        <v>30.249706893254125</v>
      </c>
      <c r="J707" s="9">
        <f t="shared" si="157"/>
        <v>0</v>
      </c>
      <c r="K707" s="9">
        <f t="shared" si="158"/>
        <v>0.14027342735095918</v>
      </c>
      <c r="L707" s="9">
        <f t="shared" si="159"/>
        <v>0.41983836806142083</v>
      </c>
      <c r="M707" s="9">
        <f t="shared" si="160"/>
        <v>160.32692659688362</v>
      </c>
      <c r="N707" s="9">
        <f t="shared" si="161"/>
        <v>16.783536176741563</v>
      </c>
      <c r="O707" s="9">
        <f t="shared" si="162"/>
        <v>5.8900428986446065E-5</v>
      </c>
      <c r="P707" s="9">
        <f t="shared" si="163"/>
        <v>16.783595077170549</v>
      </c>
      <c r="Q707" s="4">
        <v>27.48</v>
      </c>
      <c r="R707" s="9">
        <f t="shared" si="164"/>
        <v>10.696404922829451</v>
      </c>
      <c r="S707" s="9">
        <f t="shared" si="165"/>
        <v>114.41307827313013</v>
      </c>
    </row>
    <row r="708" spans="2:19">
      <c r="B708" s="2">
        <v>36100</v>
      </c>
      <c r="C708" s="4">
        <v>14.13</v>
      </c>
      <c r="D708" s="4">
        <v>18.36</v>
      </c>
      <c r="E708" s="4">
        <v>24.36</v>
      </c>
      <c r="F708" s="9">
        <f t="shared" si="153"/>
        <v>23.929915959238585</v>
      </c>
      <c r="G708" s="9">
        <f t="shared" si="154"/>
        <v>296.90766039342867</v>
      </c>
      <c r="H708" s="9">
        <f t="shared" si="155"/>
        <v>0</v>
      </c>
      <c r="I708" s="9">
        <f t="shared" si="156"/>
        <v>14.13</v>
      </c>
      <c r="J708" s="9">
        <f t="shared" si="157"/>
        <v>0</v>
      </c>
      <c r="K708" s="9">
        <f t="shared" si="158"/>
        <v>0</v>
      </c>
      <c r="L708" s="9">
        <f t="shared" si="159"/>
        <v>0</v>
      </c>
      <c r="M708" s="9">
        <f t="shared" si="160"/>
        <v>145.29284061990697</v>
      </c>
      <c r="N708" s="9">
        <f t="shared" si="161"/>
        <v>15.034085976976655</v>
      </c>
      <c r="O708" s="9">
        <f t="shared" si="162"/>
        <v>0</v>
      </c>
      <c r="P708" s="9">
        <f t="shared" si="163"/>
        <v>15.034085976976655</v>
      </c>
      <c r="Q708" s="4">
        <v>24.36</v>
      </c>
      <c r="R708" s="9">
        <f t="shared" si="164"/>
        <v>9.3259140230233442</v>
      </c>
      <c r="S708" s="9">
        <f t="shared" si="165"/>
        <v>86.972672364823453</v>
      </c>
    </row>
    <row r="709" spans="2:19">
      <c r="B709" s="2">
        <v>36130</v>
      </c>
      <c r="C709" s="4">
        <v>24.47</v>
      </c>
      <c r="D709" s="4">
        <v>12.45</v>
      </c>
      <c r="E709" s="4">
        <v>21.25</v>
      </c>
      <c r="F709" s="9">
        <f t="shared" si="153"/>
        <v>23.929915959238585</v>
      </c>
      <c r="G709" s="9">
        <f t="shared" si="154"/>
        <v>290.99766039342865</v>
      </c>
      <c r="H709" s="9">
        <f t="shared" si="155"/>
        <v>1.0899934159156314E-3</v>
      </c>
      <c r="I709" s="9">
        <f t="shared" si="156"/>
        <v>12.45</v>
      </c>
      <c r="J709" s="9">
        <f t="shared" si="157"/>
        <v>12.018910006584083</v>
      </c>
      <c r="K709" s="9">
        <f t="shared" si="158"/>
        <v>1.0899922278312798E-3</v>
      </c>
      <c r="L709" s="9">
        <f t="shared" si="159"/>
        <v>3.2623467378990207E-3</v>
      </c>
      <c r="M709" s="9">
        <f t="shared" si="160"/>
        <v>131.67011413040376</v>
      </c>
      <c r="N709" s="9">
        <f t="shared" si="161"/>
        <v>13.625988836241106</v>
      </c>
      <c r="O709" s="9">
        <f t="shared" si="162"/>
        <v>3.5559364643478284E-9</v>
      </c>
      <c r="P709" s="9">
        <f t="shared" si="163"/>
        <v>13.625988839797042</v>
      </c>
      <c r="Q709" s="4">
        <v>21.25</v>
      </c>
      <c r="R709" s="9">
        <f t="shared" si="164"/>
        <v>7.6240111602029579</v>
      </c>
      <c r="S709" s="9">
        <f t="shared" si="165"/>
        <v>58.125546170899248</v>
      </c>
    </row>
    <row r="710" spans="2:19">
      <c r="B710" s="2">
        <v>36161</v>
      </c>
      <c r="C710" s="4">
        <v>21.94</v>
      </c>
      <c r="D710" s="4">
        <v>14.6</v>
      </c>
      <c r="E710" s="4">
        <v>21.25</v>
      </c>
      <c r="F710" s="9">
        <f t="shared" si="153"/>
        <v>22.897376299874804</v>
      </c>
      <c r="G710" s="9">
        <f t="shared" si="154"/>
        <v>281.12875038684462</v>
      </c>
      <c r="H710" s="9">
        <f t="shared" si="155"/>
        <v>0</v>
      </c>
      <c r="I710" s="9">
        <f t="shared" si="156"/>
        <v>14.6</v>
      </c>
      <c r="J710" s="9">
        <f t="shared" si="157"/>
        <v>19.358910006584082</v>
      </c>
      <c r="K710" s="9">
        <f t="shared" si="158"/>
        <v>0</v>
      </c>
      <c r="L710" s="9">
        <f t="shared" si="159"/>
        <v>0</v>
      </c>
      <c r="M710" s="9">
        <f t="shared" si="160"/>
        <v>119.32321858108624</v>
      </c>
      <c r="N710" s="9">
        <f t="shared" si="161"/>
        <v>12.346895549317523</v>
      </c>
      <c r="O710" s="9">
        <f t="shared" si="162"/>
        <v>0</v>
      </c>
      <c r="P710" s="9">
        <f t="shared" si="163"/>
        <v>12.346895549317523</v>
      </c>
      <c r="Q710" s="4">
        <v>21.25</v>
      </c>
      <c r="R710" s="9">
        <f t="shared" si="164"/>
        <v>8.903104450682477</v>
      </c>
      <c r="S710" s="9">
        <f t="shared" si="165"/>
        <v>79.265268859762131</v>
      </c>
    </row>
    <row r="711" spans="2:19">
      <c r="B711" s="2">
        <v>36192</v>
      </c>
      <c r="C711" s="4">
        <v>23.33</v>
      </c>
      <c r="D711" s="4">
        <v>22.05</v>
      </c>
      <c r="E711" s="4">
        <v>18.399999999999999</v>
      </c>
      <c r="F711" s="9">
        <f t="shared" si="153"/>
        <v>22.266799891899506</v>
      </c>
      <c r="G711" s="9">
        <f t="shared" si="154"/>
        <v>281.23875038684457</v>
      </c>
      <c r="H711" s="9">
        <f t="shared" si="155"/>
        <v>4.3470833356313915E-3</v>
      </c>
      <c r="I711" s="9">
        <f t="shared" si="156"/>
        <v>22.05</v>
      </c>
      <c r="J711" s="9">
        <f t="shared" si="157"/>
        <v>20.634562923248449</v>
      </c>
      <c r="K711" s="9">
        <f t="shared" si="158"/>
        <v>4.3470644385800112E-3</v>
      </c>
      <c r="L711" s="9">
        <f t="shared" si="159"/>
        <v>1.3010763864669974E-2</v>
      </c>
      <c r="M711" s="9">
        <f t="shared" si="160"/>
        <v>108.14045698708884</v>
      </c>
      <c r="N711" s="9">
        <f t="shared" si="161"/>
        <v>11.195772357862069</v>
      </c>
      <c r="O711" s="9">
        <f t="shared" si="162"/>
        <v>5.6558874781216168E-8</v>
      </c>
      <c r="P711" s="9">
        <f t="shared" si="163"/>
        <v>11.195772414420944</v>
      </c>
      <c r="Q711" s="4">
        <v>18.399999999999999</v>
      </c>
      <c r="R711" s="9">
        <f t="shared" si="164"/>
        <v>7.204227585579055</v>
      </c>
      <c r="S711" s="9">
        <f t="shared" si="165"/>
        <v>51.900895104818218</v>
      </c>
    </row>
    <row r="712" spans="2:19">
      <c r="B712" s="2">
        <v>36220</v>
      </c>
      <c r="C712" s="4">
        <v>65.45</v>
      </c>
      <c r="D712" s="4">
        <v>47.59</v>
      </c>
      <c r="E712" s="4">
        <v>20.74</v>
      </c>
      <c r="F712" s="9">
        <f t="shared" si="153"/>
        <v>22.157209069826834</v>
      </c>
      <c r="G712" s="9">
        <f t="shared" si="154"/>
        <v>305.50309747018025</v>
      </c>
      <c r="H712" s="9">
        <f t="shared" si="155"/>
        <v>5.7380398131817989</v>
      </c>
      <c r="I712" s="9">
        <f t="shared" si="156"/>
        <v>47.59</v>
      </c>
      <c r="J712" s="9">
        <f t="shared" si="157"/>
        <v>32.756523110066652</v>
      </c>
      <c r="K712" s="9">
        <f t="shared" si="158"/>
        <v>5.7053025599465776</v>
      </c>
      <c r="L712" s="9">
        <f t="shared" si="159"/>
        <v>17.075970561920109</v>
      </c>
      <c r="M712" s="9">
        <f t="shared" si="160"/>
        <v>106.33119296626518</v>
      </c>
      <c r="N712" s="9">
        <f t="shared" si="161"/>
        <v>18.88523458274377</v>
      </c>
      <c r="O712" s="9">
        <f t="shared" si="162"/>
        <v>9.7982598933017209E-2</v>
      </c>
      <c r="P712" s="9">
        <f t="shared" si="163"/>
        <v>18.983217181676789</v>
      </c>
      <c r="Q712" s="4">
        <v>20.74</v>
      </c>
      <c r="R712" s="9">
        <f t="shared" si="164"/>
        <v>1.7567828183232095</v>
      </c>
      <c r="S712" s="9">
        <f t="shared" si="165"/>
        <v>3.0862858707556389</v>
      </c>
    </row>
    <row r="713" spans="2:19">
      <c r="B713" s="2">
        <v>36251</v>
      </c>
      <c r="C713" s="4">
        <v>45.21</v>
      </c>
      <c r="D713" s="4">
        <v>74.180000000000007</v>
      </c>
      <c r="E713" s="4">
        <v>16.850000000000001</v>
      </c>
      <c r="F713" s="9">
        <f t="shared" si="153"/>
        <v>21.11581641148577</v>
      </c>
      <c r="G713" s="9">
        <f t="shared" si="154"/>
        <v>319.971137283362</v>
      </c>
      <c r="H713" s="9">
        <f t="shared" si="155"/>
        <v>1.7975865414843211</v>
      </c>
      <c r="I713" s="9">
        <f t="shared" si="156"/>
        <v>74.180000000000007</v>
      </c>
      <c r="J713" s="9">
        <f t="shared" si="157"/>
        <v>1.9889365685823179</v>
      </c>
      <c r="K713" s="9">
        <f t="shared" si="158"/>
        <v>1.7943610222601423</v>
      </c>
      <c r="L713" s="9">
        <f t="shared" si="159"/>
        <v>5.3705225396246057</v>
      </c>
      <c r="M713" s="9">
        <f t="shared" si="160"/>
        <v>98.9805970034773</v>
      </c>
      <c r="N713" s="9">
        <f t="shared" si="161"/>
        <v>12.721118502412484</v>
      </c>
      <c r="O713" s="9">
        <f t="shared" si="162"/>
        <v>9.6539790379671381E-3</v>
      </c>
      <c r="P713" s="9">
        <f t="shared" si="163"/>
        <v>12.730772481450451</v>
      </c>
      <c r="Q713" s="4">
        <v>16.850000000000001</v>
      </c>
      <c r="R713" s="9">
        <f t="shared" si="164"/>
        <v>4.1192275185495504</v>
      </c>
      <c r="S713" s="9">
        <f t="shared" si="165"/>
        <v>16.968035349575885</v>
      </c>
    </row>
    <row r="714" spans="2:19">
      <c r="B714" s="2">
        <v>36281</v>
      </c>
      <c r="C714" s="4">
        <v>29.99</v>
      </c>
      <c r="D714" s="4">
        <v>114.86</v>
      </c>
      <c r="E714" s="4">
        <v>15.03</v>
      </c>
      <c r="F714" s="9">
        <f t="shared" si="153"/>
        <v>23.759047229387441</v>
      </c>
      <c r="G714" s="9">
        <f t="shared" si="154"/>
        <v>391.41872382484632</v>
      </c>
      <c r="H714" s="9">
        <f t="shared" si="155"/>
        <v>0.10383991836177171</v>
      </c>
      <c r="I714" s="9">
        <f t="shared" si="156"/>
        <v>31.875096650220545</v>
      </c>
      <c r="J714" s="9">
        <f t="shared" si="157"/>
        <v>0</v>
      </c>
      <c r="K714" s="9">
        <f t="shared" si="158"/>
        <v>0.10382913675268773</v>
      </c>
      <c r="L714" s="9">
        <f t="shared" si="159"/>
        <v>0.31076060630079438</v>
      </c>
      <c r="M714" s="9">
        <f t="shared" si="160"/>
        <v>89.850661859901905</v>
      </c>
      <c r="N714" s="9">
        <f t="shared" si="161"/>
        <v>9.4406957498761894</v>
      </c>
      <c r="O714" s="9">
        <f t="shared" si="162"/>
        <v>3.2269355988349359E-5</v>
      </c>
      <c r="P714" s="9">
        <f t="shared" si="163"/>
        <v>9.4407280192321785</v>
      </c>
      <c r="Q714" s="4">
        <v>15.03</v>
      </c>
      <c r="R714" s="9">
        <f t="shared" si="164"/>
        <v>5.5892719807678208</v>
      </c>
      <c r="S714" s="9">
        <f t="shared" si="165"/>
        <v>31.23996127499624</v>
      </c>
    </row>
    <row r="715" spans="2:19">
      <c r="B715" s="2">
        <v>36312</v>
      </c>
      <c r="C715" s="4">
        <v>46.69</v>
      </c>
      <c r="D715" s="4">
        <v>128.59</v>
      </c>
      <c r="E715" s="4">
        <v>14.52</v>
      </c>
      <c r="F715" s="9">
        <f t="shared" ref="F715:F730" si="166">$E$3*($E$4-J714)</f>
        <v>23.929915959238585</v>
      </c>
      <c r="G715" s="9">
        <f t="shared" ref="G715:G730" si="167">$E$4-J714+D715</f>
        <v>407.13766039342863</v>
      </c>
      <c r="H715" s="9">
        <f t="shared" ref="H715:H730" si="168">IF(C715&lt;F715,0,((C715-F715)^2)/(C715+G715-2*F715))</f>
        <v>1.2760159530091548</v>
      </c>
      <c r="I715" s="9">
        <f t="shared" ref="I715:I730" si="169">MIN(D715,J714+C715-H715)</f>
        <v>45.413984046990841</v>
      </c>
      <c r="J715" s="9">
        <f t="shared" ref="J715:J730" si="170">MAX(0,J714+C715-H715-I715)</f>
        <v>0</v>
      </c>
      <c r="K715" s="9">
        <f t="shared" ref="K715:K730" si="171">$E$5*H715/($E$5+H715)</f>
        <v>1.2743898112796097</v>
      </c>
      <c r="L715" s="9">
        <f t="shared" ref="L715:L730" si="172">K715*$B$5/1000</f>
        <v>3.8142487051598719</v>
      </c>
      <c r="M715" s="9">
        <f t="shared" ref="M715:M730" si="173">M714*EXP(-$E$6)+L715*(1-EXP(-0.5*$E$6))/$E$6</f>
        <v>83.28617608910875</v>
      </c>
      <c r="N715" s="9">
        <f t="shared" ref="N715:N730" si="174">M714-M715+L715</f>
        <v>10.378734475953028</v>
      </c>
      <c r="O715" s="9">
        <f t="shared" ref="O715:O730" si="175">(H715-K715)*$B$5/1000</f>
        <v>4.8670421965285333E-3</v>
      </c>
      <c r="P715" s="9">
        <f t="shared" ref="P715:P730" si="176">N715+O715</f>
        <v>10.383601518149556</v>
      </c>
      <c r="Q715" s="4">
        <v>14.52</v>
      </c>
      <c r="R715" s="9">
        <f t="shared" ref="R715:R730" si="177">ABS(P715-Q715)</f>
        <v>4.1363984818504438</v>
      </c>
      <c r="S715" s="9">
        <f t="shared" ref="S715:S730" si="178">R715^2</f>
        <v>17.109792400654655</v>
      </c>
    </row>
    <row r="716" spans="2:19">
      <c r="B716" s="2">
        <v>36342</v>
      </c>
      <c r="C716" s="4">
        <v>21.55</v>
      </c>
      <c r="D716" s="4">
        <v>145.94</v>
      </c>
      <c r="E716" s="4">
        <v>12.96</v>
      </c>
      <c r="F716" s="9">
        <f t="shared" si="166"/>
        <v>23.929915959238585</v>
      </c>
      <c r="G716" s="9">
        <f t="shared" si="167"/>
        <v>424.48766039342865</v>
      </c>
      <c r="H716" s="9">
        <f t="shared" si="168"/>
        <v>0</v>
      </c>
      <c r="I716" s="9">
        <f t="shared" si="169"/>
        <v>21.55</v>
      </c>
      <c r="J716" s="9">
        <f t="shared" si="170"/>
        <v>0</v>
      </c>
      <c r="K716" s="9">
        <f t="shared" si="171"/>
        <v>0</v>
      </c>
      <c r="L716" s="9">
        <f t="shared" si="172"/>
        <v>0</v>
      </c>
      <c r="M716" s="9">
        <f t="shared" si="173"/>
        <v>75.476311841130226</v>
      </c>
      <c r="N716" s="9">
        <f t="shared" si="174"/>
        <v>7.8098642479785241</v>
      </c>
      <c r="O716" s="9">
        <f t="shared" si="175"/>
        <v>0</v>
      </c>
      <c r="P716" s="9">
        <f t="shared" si="176"/>
        <v>7.8098642479785241</v>
      </c>
      <c r="Q716" s="4">
        <v>12.96</v>
      </c>
      <c r="R716" s="9">
        <f t="shared" si="177"/>
        <v>5.1501357520214768</v>
      </c>
      <c r="S716" s="9">
        <f t="shared" si="178"/>
        <v>26.523898264249823</v>
      </c>
    </row>
    <row r="717" spans="2:19">
      <c r="B717" s="2">
        <v>36373</v>
      </c>
      <c r="C717" s="4">
        <v>9.6999999999999993</v>
      </c>
      <c r="D717" s="4">
        <v>123.13</v>
      </c>
      <c r="E717" s="4">
        <v>12.96</v>
      </c>
      <c r="F717" s="9">
        <f t="shared" si="166"/>
        <v>23.929915959238585</v>
      </c>
      <c r="G717" s="9">
        <f t="shared" si="167"/>
        <v>401.67766039342865</v>
      </c>
      <c r="H717" s="9">
        <f t="shared" si="168"/>
        <v>0</v>
      </c>
      <c r="I717" s="9">
        <f t="shared" si="169"/>
        <v>9.6999999999999993</v>
      </c>
      <c r="J717" s="9">
        <f t="shared" si="170"/>
        <v>0</v>
      </c>
      <c r="K717" s="9">
        <f t="shared" si="171"/>
        <v>0</v>
      </c>
      <c r="L717" s="9">
        <f t="shared" si="172"/>
        <v>0</v>
      </c>
      <c r="M717" s="9">
        <f t="shared" si="173"/>
        <v>68.398789770881109</v>
      </c>
      <c r="N717" s="9">
        <f t="shared" si="174"/>
        <v>7.0775220702491168</v>
      </c>
      <c r="O717" s="9">
        <f t="shared" si="175"/>
        <v>0</v>
      </c>
      <c r="P717" s="9">
        <f t="shared" si="176"/>
        <v>7.0775220702491168</v>
      </c>
      <c r="Q717" s="4">
        <v>12.96</v>
      </c>
      <c r="R717" s="9">
        <f t="shared" si="177"/>
        <v>5.882477929750884</v>
      </c>
      <c r="S717" s="9">
        <f t="shared" si="178"/>
        <v>34.603546594006247</v>
      </c>
    </row>
    <row r="718" spans="2:19">
      <c r="B718" s="2">
        <v>36404</v>
      </c>
      <c r="C718" s="4">
        <v>97.18</v>
      </c>
      <c r="D718" s="4">
        <v>71.19</v>
      </c>
      <c r="E718" s="4">
        <v>17.11</v>
      </c>
      <c r="F718" s="9">
        <f t="shared" si="166"/>
        <v>23.929915959238585</v>
      </c>
      <c r="G718" s="9">
        <f t="shared" si="167"/>
        <v>349.73766039342865</v>
      </c>
      <c r="H718" s="9">
        <f t="shared" si="168"/>
        <v>13.44560720054989</v>
      </c>
      <c r="I718" s="9">
        <f t="shared" si="169"/>
        <v>71.19</v>
      </c>
      <c r="J718" s="9">
        <f t="shared" si="170"/>
        <v>12.544392799450122</v>
      </c>
      <c r="K718" s="9">
        <f t="shared" si="171"/>
        <v>13.267221353586812</v>
      </c>
      <c r="L718" s="9">
        <f t="shared" si="172"/>
        <v>39.708793511285329</v>
      </c>
      <c r="M718" s="9">
        <f t="shared" si="173"/>
        <v>81.358522073893127</v>
      </c>
      <c r="N718" s="9">
        <f t="shared" si="174"/>
        <v>26.749061208273311</v>
      </c>
      <c r="O718" s="9">
        <f t="shared" si="175"/>
        <v>0.53390883996049221</v>
      </c>
      <c r="P718" s="9">
        <f t="shared" si="176"/>
        <v>27.282970048233803</v>
      </c>
      <c r="Q718" s="4">
        <v>17.11</v>
      </c>
      <c r="R718" s="9">
        <f t="shared" si="177"/>
        <v>10.172970048233804</v>
      </c>
      <c r="S718" s="9">
        <f t="shared" si="178"/>
        <v>103.48931960226209</v>
      </c>
    </row>
    <row r="719" spans="2:19">
      <c r="B719" s="2">
        <v>36434</v>
      </c>
      <c r="C719" s="4">
        <v>111.42</v>
      </c>
      <c r="D719" s="4">
        <v>41.3</v>
      </c>
      <c r="E719" s="4">
        <v>23.85</v>
      </c>
      <c r="F719" s="9">
        <f t="shared" si="166"/>
        <v>22.8522322873437</v>
      </c>
      <c r="G719" s="9">
        <f t="shared" si="167"/>
        <v>307.30326759397855</v>
      </c>
      <c r="H719" s="9">
        <f t="shared" si="168"/>
        <v>21.029099375447217</v>
      </c>
      <c r="I719" s="9">
        <f t="shared" si="169"/>
        <v>41.3</v>
      </c>
      <c r="J719" s="9">
        <f t="shared" si="170"/>
        <v>61.63529342400291</v>
      </c>
      <c r="K719" s="9">
        <f t="shared" si="171"/>
        <v>20.5959843733254</v>
      </c>
      <c r="L719" s="9">
        <f t="shared" si="172"/>
        <v>61.643781229362922</v>
      </c>
      <c r="M719" s="9">
        <f t="shared" si="173"/>
        <v>103.80489692562961</v>
      </c>
      <c r="N719" s="9">
        <f t="shared" si="174"/>
        <v>39.197406377626443</v>
      </c>
      <c r="O719" s="9">
        <f t="shared" si="175"/>
        <v>1.2963132013505965</v>
      </c>
      <c r="P719" s="9">
        <f t="shared" si="176"/>
        <v>40.493719578977043</v>
      </c>
      <c r="Q719" s="4">
        <v>23.85</v>
      </c>
      <c r="R719" s="9">
        <f t="shared" si="177"/>
        <v>16.643719578977041</v>
      </c>
      <c r="S719" s="9">
        <f t="shared" si="178"/>
        <v>277.01340142362369</v>
      </c>
    </row>
    <row r="720" spans="2:19">
      <c r="B720" s="2">
        <v>36465</v>
      </c>
      <c r="C720" s="4">
        <v>22.67</v>
      </c>
      <c r="D720" s="4">
        <v>13.28</v>
      </c>
      <c r="E720" s="4">
        <v>14.52</v>
      </c>
      <c r="F720" s="9">
        <f t="shared" si="166"/>
        <v>18.634853025749319</v>
      </c>
      <c r="G720" s="9">
        <f t="shared" si="167"/>
        <v>230.19236696942576</v>
      </c>
      <c r="H720" s="9">
        <f t="shared" si="168"/>
        <v>7.5523958164804658E-2</v>
      </c>
      <c r="I720" s="9">
        <f t="shared" si="169"/>
        <v>13.28</v>
      </c>
      <c r="J720" s="9">
        <f t="shared" si="170"/>
        <v>70.949769465838102</v>
      </c>
      <c r="K720" s="9">
        <f t="shared" si="171"/>
        <v>7.5518254727293954E-2</v>
      </c>
      <c r="L720" s="9">
        <f t="shared" si="172"/>
        <v>0.22602613639879082</v>
      </c>
      <c r="M720" s="9">
        <f t="shared" si="173"/>
        <v>94.18123902326289</v>
      </c>
      <c r="N720" s="9">
        <f t="shared" si="174"/>
        <v>9.8496840387655062</v>
      </c>
      <c r="O720" s="9">
        <f t="shared" si="175"/>
        <v>1.7070388469537111E-5</v>
      </c>
      <c r="P720" s="9">
        <f t="shared" si="176"/>
        <v>9.8497011091539761</v>
      </c>
      <c r="Q720" s="4">
        <v>14.52</v>
      </c>
      <c r="R720" s="9">
        <f t="shared" si="177"/>
        <v>4.6702988908460235</v>
      </c>
      <c r="S720" s="9">
        <f t="shared" si="178"/>
        <v>21.811691729837598</v>
      </c>
    </row>
    <row r="721" spans="2:19">
      <c r="B721" s="2">
        <v>36495</v>
      </c>
      <c r="C721" s="4">
        <v>43.02</v>
      </c>
      <c r="D721" s="4">
        <v>11.01</v>
      </c>
      <c r="E721" s="4">
        <v>14.52</v>
      </c>
      <c r="F721" s="9">
        <f t="shared" si="166"/>
        <v>17.834650185881141</v>
      </c>
      <c r="G721" s="9">
        <f t="shared" si="167"/>
        <v>218.60789092759055</v>
      </c>
      <c r="H721" s="9">
        <f t="shared" si="168"/>
        <v>2.8071596822198188</v>
      </c>
      <c r="I721" s="9">
        <f t="shared" si="169"/>
        <v>11.01</v>
      </c>
      <c r="J721" s="9">
        <f t="shared" si="170"/>
        <v>100.15260978361829</v>
      </c>
      <c r="K721" s="9">
        <f t="shared" si="171"/>
        <v>2.799301595642159</v>
      </c>
      <c r="L721" s="9">
        <f t="shared" si="172"/>
        <v>8.3783096757569826</v>
      </c>
      <c r="M721" s="9">
        <f t="shared" si="173"/>
        <v>89.437435616813829</v>
      </c>
      <c r="N721" s="9">
        <f t="shared" si="174"/>
        <v>13.122113082206043</v>
      </c>
      <c r="O721" s="9">
        <f t="shared" si="175"/>
        <v>2.3519253126935934E-2</v>
      </c>
      <c r="P721" s="9">
        <f t="shared" si="176"/>
        <v>13.14563233533298</v>
      </c>
      <c r="Q721" s="4">
        <v>14.52</v>
      </c>
      <c r="R721" s="9">
        <f t="shared" si="177"/>
        <v>1.3743676646670195</v>
      </c>
      <c r="S721" s="9">
        <f t="shared" si="178"/>
        <v>1.8888864776822771</v>
      </c>
    </row>
    <row r="722" spans="2:19">
      <c r="B722" s="2">
        <v>36526</v>
      </c>
      <c r="C722" s="4">
        <v>17.309999999999999</v>
      </c>
      <c r="D722" s="4">
        <v>7.3</v>
      </c>
      <c r="E722" s="4">
        <v>13.74</v>
      </c>
      <c r="F722" s="9">
        <f t="shared" si="166"/>
        <v>15.325846078216019</v>
      </c>
      <c r="G722" s="9">
        <f t="shared" si="167"/>
        <v>185.69505060981038</v>
      </c>
      <c r="H722" s="9">
        <f t="shared" si="168"/>
        <v>2.2841833896701653E-2</v>
      </c>
      <c r="I722" s="9">
        <f t="shared" si="169"/>
        <v>7.3</v>
      </c>
      <c r="J722" s="9">
        <f t="shared" si="170"/>
        <v>110.13976794972159</v>
      </c>
      <c r="K722" s="9">
        <f t="shared" si="171"/>
        <v>2.2841312159243329E-2</v>
      </c>
      <c r="L722" s="9">
        <f t="shared" si="172"/>
        <v>6.8364047292615276E-2</v>
      </c>
      <c r="M722" s="9">
        <f t="shared" si="173"/>
        <v>81.084113177101671</v>
      </c>
      <c r="N722" s="9">
        <f t="shared" si="174"/>
        <v>8.4216864870047736</v>
      </c>
      <c r="O722" s="9">
        <f t="shared" si="175"/>
        <v>1.5615602127620233E-6</v>
      </c>
      <c r="P722" s="9">
        <f t="shared" si="176"/>
        <v>8.4216880485649863</v>
      </c>
      <c r="Q722" s="4">
        <v>13.74</v>
      </c>
      <c r="R722" s="9">
        <f t="shared" si="177"/>
        <v>5.3183119514350139</v>
      </c>
      <c r="S722" s="9">
        <f t="shared" si="178"/>
        <v>28.284442012776505</v>
      </c>
    </row>
    <row r="723" spans="2:19">
      <c r="B723" s="2">
        <v>36557</v>
      </c>
      <c r="C723" s="4">
        <v>4.71</v>
      </c>
      <c r="D723" s="4">
        <v>46.23</v>
      </c>
      <c r="E723" s="4">
        <v>12.96</v>
      </c>
      <c r="F723" s="9">
        <f t="shared" si="166"/>
        <v>14.467853391259263</v>
      </c>
      <c r="G723" s="9">
        <f t="shared" si="167"/>
        <v>214.63789244370705</v>
      </c>
      <c r="H723" s="9">
        <f t="shared" si="168"/>
        <v>0</v>
      </c>
      <c r="I723" s="9">
        <f t="shared" si="169"/>
        <v>46.23</v>
      </c>
      <c r="J723" s="9">
        <f t="shared" si="170"/>
        <v>68.619767949721592</v>
      </c>
      <c r="K723" s="9">
        <f t="shared" si="171"/>
        <v>0</v>
      </c>
      <c r="L723" s="9">
        <f t="shared" si="172"/>
        <v>0</v>
      </c>
      <c r="M723" s="9">
        <f t="shared" si="173"/>
        <v>73.480739528353965</v>
      </c>
      <c r="N723" s="9">
        <f t="shared" si="174"/>
        <v>7.6033736487477057</v>
      </c>
      <c r="O723" s="9">
        <f t="shared" si="175"/>
        <v>0</v>
      </c>
      <c r="P723" s="9">
        <f t="shared" si="176"/>
        <v>7.6033736487477057</v>
      </c>
      <c r="Q723" s="4">
        <v>12.96</v>
      </c>
      <c r="R723" s="9">
        <f t="shared" si="177"/>
        <v>5.3566263512522951</v>
      </c>
      <c r="S723" s="9">
        <f t="shared" si="178"/>
        <v>28.693445866930478</v>
      </c>
    </row>
    <row r="724" spans="2:19">
      <c r="B724" s="2">
        <v>36586</v>
      </c>
      <c r="C724" s="4">
        <v>39.909999999999997</v>
      </c>
      <c r="D724" s="4">
        <v>57.82</v>
      </c>
      <c r="E724" s="4">
        <v>11.66</v>
      </c>
      <c r="F724" s="9">
        <f t="shared" si="166"/>
        <v>18.034819666345687</v>
      </c>
      <c r="G724" s="9">
        <f t="shared" si="167"/>
        <v>267.74789244370709</v>
      </c>
      <c r="H724" s="9">
        <f t="shared" si="168"/>
        <v>1.7619448159059103</v>
      </c>
      <c r="I724" s="9">
        <f t="shared" si="169"/>
        <v>57.82</v>
      </c>
      <c r="J724" s="9">
        <f t="shared" si="170"/>
        <v>48.947823133815682</v>
      </c>
      <c r="K724" s="9">
        <f t="shared" si="171"/>
        <v>1.75884582661972</v>
      </c>
      <c r="L724" s="9">
        <f t="shared" si="172"/>
        <v>5.2642255590728215</v>
      </c>
      <c r="M724" s="9">
        <f t="shared" si="173"/>
        <v>69.158716325989673</v>
      </c>
      <c r="N724" s="9">
        <f t="shared" si="174"/>
        <v>9.5862487614371137</v>
      </c>
      <c r="O724" s="9">
        <f t="shared" si="175"/>
        <v>9.2752749335677041E-3</v>
      </c>
      <c r="P724" s="9">
        <f t="shared" si="176"/>
        <v>9.5955240363706817</v>
      </c>
      <c r="Q724" s="4">
        <v>11.66</v>
      </c>
      <c r="R724" s="9">
        <f t="shared" si="177"/>
        <v>2.0644759636293184</v>
      </c>
      <c r="S724" s="9">
        <f t="shared" si="178"/>
        <v>4.2620610044032023</v>
      </c>
    </row>
    <row r="725" spans="2:19">
      <c r="B725" s="2">
        <v>36617</v>
      </c>
      <c r="C725" s="4">
        <v>115.86</v>
      </c>
      <c r="D725" s="4">
        <v>57.76</v>
      </c>
      <c r="E725" s="4">
        <v>27.73</v>
      </c>
      <c r="F725" s="9">
        <f t="shared" si="166"/>
        <v>19.724828426550346</v>
      </c>
      <c r="G725" s="9">
        <f t="shared" si="167"/>
        <v>287.35983725961296</v>
      </c>
      <c r="H725" s="9">
        <f t="shared" si="168"/>
        <v>25.406071501321854</v>
      </c>
      <c r="I725" s="9">
        <f t="shared" si="169"/>
        <v>57.76</v>
      </c>
      <c r="J725" s="9">
        <f t="shared" si="170"/>
        <v>81.641751632493822</v>
      </c>
      <c r="K725" s="9">
        <f t="shared" si="171"/>
        <v>24.776595543387227</v>
      </c>
      <c r="L725" s="9">
        <f t="shared" si="172"/>
        <v>74.156350461357974</v>
      </c>
      <c r="M725" s="9">
        <f t="shared" si="173"/>
        <v>98.853861316234628</v>
      </c>
      <c r="N725" s="9">
        <f t="shared" si="174"/>
        <v>44.461205471113018</v>
      </c>
      <c r="O725" s="9">
        <f t="shared" si="175"/>
        <v>1.8840215420983384</v>
      </c>
      <c r="P725" s="9">
        <f t="shared" si="176"/>
        <v>46.345227013211357</v>
      </c>
      <c r="Q725" s="4">
        <v>27.73</v>
      </c>
      <c r="R725" s="9">
        <f t="shared" si="177"/>
        <v>18.615227013211356</v>
      </c>
      <c r="S725" s="9">
        <f t="shared" si="178"/>
        <v>346.52667675339382</v>
      </c>
    </row>
    <row r="726" spans="2:19">
      <c r="B726" s="2">
        <v>36647</v>
      </c>
      <c r="C726" s="4">
        <v>58.77</v>
      </c>
      <c r="D726" s="4">
        <v>113.98</v>
      </c>
      <c r="E726" s="4">
        <v>18.66</v>
      </c>
      <c r="F726" s="9">
        <f t="shared" si="166"/>
        <v>16.916106356346308</v>
      </c>
      <c r="G726" s="9">
        <f t="shared" si="167"/>
        <v>310.88590876093485</v>
      </c>
      <c r="H726" s="9">
        <f t="shared" si="168"/>
        <v>5.216273996587276</v>
      </c>
      <c r="I726" s="9">
        <f t="shared" si="169"/>
        <v>113.98</v>
      </c>
      <c r="J726" s="9">
        <f t="shared" si="170"/>
        <v>21.215477635906566</v>
      </c>
      <c r="K726" s="9">
        <f t="shared" si="171"/>
        <v>5.189205677946461</v>
      </c>
      <c r="L726" s="9">
        <f t="shared" si="172"/>
        <v>15.531292594093758</v>
      </c>
      <c r="M726" s="9">
        <f t="shared" si="173"/>
        <v>97.161779363676459</v>
      </c>
      <c r="N726" s="9">
        <f t="shared" si="174"/>
        <v>17.223374546651925</v>
      </c>
      <c r="O726" s="9">
        <f t="shared" si="175"/>
        <v>8.1015477691959104E-2</v>
      </c>
      <c r="P726" s="9">
        <f t="shared" si="176"/>
        <v>17.304390024343885</v>
      </c>
      <c r="Q726" s="4">
        <v>18.66</v>
      </c>
      <c r="R726" s="9">
        <f t="shared" si="177"/>
        <v>1.3556099756561153</v>
      </c>
      <c r="S726" s="9">
        <f t="shared" si="178"/>
        <v>1.8376784060983735</v>
      </c>
    </row>
    <row r="727" spans="2:19">
      <c r="B727" s="2">
        <v>36678</v>
      </c>
      <c r="C727" s="4">
        <v>14.51</v>
      </c>
      <c r="D727" s="4">
        <v>134.01</v>
      </c>
      <c r="E727" s="4">
        <v>12.96</v>
      </c>
      <c r="F727" s="9">
        <f t="shared" si="166"/>
        <v>22.10730292366226</v>
      </c>
      <c r="G727" s="9">
        <f t="shared" si="167"/>
        <v>391.3421827575221</v>
      </c>
      <c r="H727" s="9">
        <f t="shared" si="168"/>
        <v>0</v>
      </c>
      <c r="I727" s="9">
        <f t="shared" si="169"/>
        <v>35.725477635906564</v>
      </c>
      <c r="J727" s="9">
        <f t="shared" si="170"/>
        <v>0</v>
      </c>
      <c r="K727" s="9">
        <f t="shared" si="171"/>
        <v>0</v>
      </c>
      <c r="L727" s="9">
        <f t="shared" si="172"/>
        <v>0</v>
      </c>
      <c r="M727" s="9">
        <f t="shared" si="173"/>
        <v>88.050779885077702</v>
      </c>
      <c r="N727" s="9">
        <f t="shared" si="174"/>
        <v>9.1109994785987567</v>
      </c>
      <c r="O727" s="9">
        <f t="shared" si="175"/>
        <v>0</v>
      </c>
      <c r="P727" s="9">
        <f t="shared" si="176"/>
        <v>9.1109994785987567</v>
      </c>
      <c r="Q727" s="4">
        <v>12.96</v>
      </c>
      <c r="R727" s="9">
        <f t="shared" si="177"/>
        <v>3.8490005214012442</v>
      </c>
      <c r="S727" s="9">
        <f t="shared" si="178"/>
        <v>14.81480501374705</v>
      </c>
    </row>
    <row r="728" spans="2:19">
      <c r="B728" s="2">
        <v>36708</v>
      </c>
      <c r="C728" s="4">
        <v>2.5299999999999998</v>
      </c>
      <c r="D728" s="4">
        <v>131.36000000000001</v>
      </c>
      <c r="E728" s="4">
        <v>12.96</v>
      </c>
      <c r="F728" s="9">
        <f t="shared" si="166"/>
        <v>23.929915959238585</v>
      </c>
      <c r="G728" s="9">
        <f t="shared" si="167"/>
        <v>409.90766039342867</v>
      </c>
      <c r="H728" s="9">
        <f t="shared" si="168"/>
        <v>0</v>
      </c>
      <c r="I728" s="9">
        <f t="shared" si="169"/>
        <v>2.5299999999999998</v>
      </c>
      <c r="J728" s="9">
        <f t="shared" si="170"/>
        <v>0</v>
      </c>
      <c r="K728" s="9">
        <f t="shared" si="171"/>
        <v>0</v>
      </c>
      <c r="L728" s="9">
        <f t="shared" si="172"/>
        <v>0</v>
      </c>
      <c r="M728" s="9">
        <f t="shared" si="173"/>
        <v>79.794131901919542</v>
      </c>
      <c r="N728" s="9">
        <f t="shared" si="174"/>
        <v>8.2566479831581603</v>
      </c>
      <c r="O728" s="9">
        <f t="shared" si="175"/>
        <v>0</v>
      </c>
      <c r="P728" s="9">
        <f t="shared" si="176"/>
        <v>8.2566479831581603</v>
      </c>
      <c r="Q728" s="4">
        <v>12.96</v>
      </c>
      <c r="R728" s="9">
        <f t="shared" si="177"/>
        <v>4.7033520168418406</v>
      </c>
      <c r="S728" s="9">
        <f t="shared" si="178"/>
        <v>22.121520194330209</v>
      </c>
    </row>
    <row r="729" spans="2:19">
      <c r="B729" s="2">
        <v>36739</v>
      </c>
      <c r="C729" s="4">
        <v>2.35</v>
      </c>
      <c r="D729" s="4">
        <v>116.18</v>
      </c>
      <c r="E729" s="4">
        <v>12.96</v>
      </c>
      <c r="F729" s="9">
        <f t="shared" si="166"/>
        <v>23.929915959238585</v>
      </c>
      <c r="G729" s="9">
        <f t="shared" si="167"/>
        <v>394.72766039342866</v>
      </c>
      <c r="H729" s="9">
        <f t="shared" si="168"/>
        <v>0</v>
      </c>
      <c r="I729" s="9">
        <f t="shared" si="169"/>
        <v>2.35</v>
      </c>
      <c r="J729" s="9">
        <f t="shared" si="170"/>
        <v>0</v>
      </c>
      <c r="K729" s="9">
        <f t="shared" si="171"/>
        <v>0</v>
      </c>
      <c r="L729" s="9">
        <f t="shared" si="172"/>
        <v>0</v>
      </c>
      <c r="M729" s="9">
        <f t="shared" si="173"/>
        <v>72.311721648475611</v>
      </c>
      <c r="N729" s="9">
        <f t="shared" si="174"/>
        <v>7.4824102534439305</v>
      </c>
      <c r="O729" s="9">
        <f t="shared" si="175"/>
        <v>0</v>
      </c>
      <c r="P729" s="9">
        <f t="shared" si="176"/>
        <v>7.4824102534439305</v>
      </c>
      <c r="Q729" s="4">
        <v>12.96</v>
      </c>
      <c r="R729" s="9">
        <f t="shared" si="177"/>
        <v>5.4775897465560703</v>
      </c>
      <c r="S729" s="9">
        <f t="shared" si="178"/>
        <v>30.003989431576194</v>
      </c>
    </row>
    <row r="730" spans="2:19">
      <c r="B730" s="2">
        <v>36770</v>
      </c>
      <c r="C730" s="4">
        <v>16.45</v>
      </c>
      <c r="D730" s="4">
        <v>75.489999999999995</v>
      </c>
      <c r="E730" s="4">
        <v>9.07</v>
      </c>
      <c r="F730" s="9">
        <f t="shared" si="166"/>
        <v>23.929915959238585</v>
      </c>
      <c r="G730" s="9">
        <f t="shared" si="167"/>
        <v>354.03766039342867</v>
      </c>
      <c r="H730" s="9">
        <f t="shared" si="168"/>
        <v>0</v>
      </c>
      <c r="I730" s="9">
        <f t="shared" si="169"/>
        <v>16.45</v>
      </c>
      <c r="J730" s="9">
        <f t="shared" si="170"/>
        <v>0</v>
      </c>
      <c r="K730" s="9">
        <f t="shared" si="171"/>
        <v>0</v>
      </c>
      <c r="L730" s="9">
        <f t="shared" si="172"/>
        <v>0</v>
      </c>
      <c r="M730" s="9">
        <f t="shared" si="173"/>
        <v>65.530947741795373</v>
      </c>
      <c r="N730" s="9">
        <f t="shared" si="174"/>
        <v>6.7807739066802384</v>
      </c>
      <c r="O730" s="9">
        <f t="shared" si="175"/>
        <v>0</v>
      </c>
      <c r="P730" s="9">
        <f t="shared" si="176"/>
        <v>6.7807739066802384</v>
      </c>
      <c r="Q730" s="4">
        <v>9.07</v>
      </c>
      <c r="R730" s="9">
        <f t="shared" si="177"/>
        <v>2.2892260933197619</v>
      </c>
      <c r="S730" s="9">
        <f t="shared" si="178"/>
        <v>5.2405561063360588</v>
      </c>
    </row>
    <row r="731" spans="2:19">
      <c r="B731" s="2"/>
      <c r="C731" s="4"/>
      <c r="D731" s="4"/>
      <c r="E731" s="4"/>
      <c r="F731" s="9"/>
      <c r="G731" s="9"/>
      <c r="H731" s="9"/>
      <c r="I731" s="9"/>
      <c r="J731" s="9"/>
      <c r="K731" s="9"/>
      <c r="L731" s="9"/>
      <c r="M731" s="9"/>
      <c r="N731" s="9"/>
      <c r="O731" s="9"/>
      <c r="P731" s="9"/>
      <c r="Q731" s="4"/>
    </row>
    <row r="732" spans="2:19">
      <c r="B732" s="2"/>
      <c r="C732" s="4"/>
      <c r="D732" s="4"/>
      <c r="E732" s="4"/>
      <c r="F732" s="9"/>
      <c r="G732" s="9"/>
      <c r="H732" s="9"/>
      <c r="I732" s="9"/>
      <c r="J732" s="9"/>
      <c r="K732" s="9"/>
      <c r="L732" s="9"/>
      <c r="M732" s="9"/>
      <c r="N732" s="9"/>
      <c r="O732" s="9"/>
      <c r="P732" s="9"/>
      <c r="Q732" s="4"/>
    </row>
    <row r="733" spans="2:19">
      <c r="B733" s="2"/>
      <c r="C733" s="4"/>
      <c r="D733" s="4"/>
      <c r="E733" s="4"/>
      <c r="F733" s="9"/>
      <c r="G733" s="9"/>
      <c r="H733" s="9"/>
      <c r="I733" s="9"/>
      <c r="J733" s="9"/>
      <c r="K733" s="9"/>
      <c r="L733" s="9"/>
      <c r="M733" s="9"/>
      <c r="N733" s="9"/>
      <c r="O733" s="9"/>
      <c r="P733" s="9"/>
      <c r="Q733" s="4"/>
    </row>
    <row r="734" spans="2:19">
      <c r="B734" s="2"/>
      <c r="C734" s="4"/>
      <c r="D734" s="4"/>
      <c r="E734" s="4"/>
      <c r="F734" s="9"/>
      <c r="G734" s="9"/>
      <c r="H734" s="9"/>
      <c r="I734" s="9"/>
      <c r="J734" s="9"/>
      <c r="K734" s="9"/>
      <c r="L734" s="9"/>
      <c r="M734" s="9"/>
      <c r="N734" s="9"/>
      <c r="O734" s="9"/>
      <c r="P734" s="9"/>
      <c r="Q734" s="4"/>
    </row>
    <row r="735" spans="2:19">
      <c r="B735" s="2"/>
      <c r="C735" s="4"/>
      <c r="D735" s="4"/>
      <c r="E735" s="4"/>
      <c r="F735" s="9"/>
      <c r="G735" s="9"/>
      <c r="H735" s="9"/>
      <c r="I735" s="9"/>
      <c r="J735" s="9"/>
      <c r="K735" s="9"/>
      <c r="L735" s="9"/>
      <c r="M735" s="9"/>
      <c r="N735" s="9"/>
      <c r="O735" s="9"/>
      <c r="P735" s="9"/>
      <c r="Q735" s="4"/>
    </row>
    <row r="736" spans="2:19">
      <c r="B736" s="2"/>
      <c r="C736" s="4"/>
      <c r="D736" s="4"/>
      <c r="E736" s="4"/>
      <c r="F736" s="9"/>
      <c r="G736" s="9"/>
      <c r="H736" s="9"/>
      <c r="I736" s="9"/>
      <c r="J736" s="9"/>
      <c r="K736" s="9"/>
      <c r="L736" s="9"/>
      <c r="M736" s="9"/>
      <c r="N736" s="9"/>
      <c r="O736" s="9"/>
      <c r="P736" s="9"/>
      <c r="Q736" s="4"/>
    </row>
    <row r="737" spans="2:17">
      <c r="B737" s="2"/>
      <c r="C737" s="4"/>
      <c r="D737" s="4"/>
      <c r="E737" s="4"/>
      <c r="F737" s="9"/>
      <c r="G737" s="9"/>
      <c r="H737" s="9"/>
      <c r="I737" s="9"/>
      <c r="J737" s="9"/>
      <c r="K737" s="9"/>
      <c r="L737" s="9"/>
      <c r="M737" s="9"/>
      <c r="N737" s="9"/>
      <c r="O737" s="9"/>
      <c r="P737" s="9"/>
      <c r="Q737" s="4"/>
    </row>
    <row r="738" spans="2:17">
      <c r="B738" s="2"/>
      <c r="C738" s="4"/>
      <c r="D738" s="4"/>
      <c r="E738" s="4"/>
      <c r="F738" s="9"/>
      <c r="G738" s="9"/>
      <c r="H738" s="9"/>
      <c r="I738" s="9"/>
      <c r="J738" s="9"/>
      <c r="K738" s="9"/>
      <c r="L738" s="9"/>
      <c r="M738" s="9"/>
      <c r="N738" s="9"/>
      <c r="O738" s="9"/>
      <c r="P738" s="9"/>
      <c r="Q738" s="4"/>
    </row>
    <row r="739" spans="2:17">
      <c r="B739" s="2"/>
      <c r="C739" s="4"/>
      <c r="D739" s="4"/>
      <c r="E739" s="4"/>
      <c r="F739" s="9"/>
      <c r="G739" s="9"/>
      <c r="H739" s="9"/>
      <c r="I739" s="9"/>
      <c r="J739" s="9"/>
      <c r="K739" s="9"/>
      <c r="L739" s="9"/>
      <c r="M739" s="9"/>
      <c r="N739" s="9"/>
      <c r="O739" s="9"/>
      <c r="P739" s="9"/>
      <c r="Q739" s="4"/>
    </row>
    <row r="740" spans="2:17">
      <c r="B740" s="2"/>
      <c r="C740" s="4"/>
      <c r="D740" s="4"/>
      <c r="E740" s="4"/>
      <c r="F740" s="9"/>
      <c r="G740" s="9"/>
      <c r="H740" s="9"/>
      <c r="I740" s="9"/>
      <c r="J740" s="9"/>
      <c r="K740" s="9"/>
      <c r="L740" s="9"/>
      <c r="M740" s="9"/>
      <c r="N740" s="9"/>
      <c r="O740" s="9"/>
      <c r="P740" s="9"/>
      <c r="Q740" s="4"/>
    </row>
    <row r="741" spans="2:17">
      <c r="B741" s="2"/>
      <c r="C741" s="4"/>
      <c r="D741" s="4"/>
      <c r="E741" s="4"/>
      <c r="F741" s="9"/>
      <c r="G741" s="9"/>
      <c r="H741" s="9"/>
      <c r="I741" s="9"/>
      <c r="J741" s="9"/>
      <c r="K741" s="9"/>
      <c r="L741" s="9"/>
      <c r="M741" s="9"/>
      <c r="N741" s="9"/>
      <c r="O741" s="9"/>
      <c r="P741" s="9"/>
      <c r="Q741" s="4"/>
    </row>
    <row r="742" spans="2:17">
      <c r="B742" s="2"/>
      <c r="C742" s="4"/>
      <c r="D742" s="4"/>
      <c r="E742" s="4"/>
      <c r="F742" s="9"/>
      <c r="G742" s="9"/>
      <c r="H742" s="9"/>
      <c r="I742" s="9"/>
      <c r="J742" s="9"/>
      <c r="K742" s="9"/>
      <c r="L742" s="9"/>
      <c r="M742" s="9"/>
      <c r="N742" s="9"/>
      <c r="O742" s="9"/>
      <c r="P742" s="9"/>
      <c r="Q742" s="4"/>
    </row>
    <row r="743" spans="2:17">
      <c r="B743" s="2"/>
      <c r="C743" s="4"/>
      <c r="D743" s="4"/>
      <c r="E743" s="4"/>
      <c r="F743" s="9"/>
      <c r="G743" s="9"/>
      <c r="H743" s="9"/>
      <c r="I743" s="9"/>
      <c r="J743" s="9"/>
      <c r="K743" s="9"/>
      <c r="L743" s="9"/>
      <c r="M743" s="9"/>
      <c r="N743" s="9"/>
      <c r="O743" s="9"/>
      <c r="P743" s="9"/>
      <c r="Q743" s="4"/>
    </row>
    <row r="744" spans="2:17">
      <c r="B744" s="2"/>
      <c r="C744" s="4"/>
      <c r="D744" s="4"/>
      <c r="E744" s="4"/>
      <c r="F744" s="9"/>
      <c r="G744" s="9"/>
      <c r="H744" s="9"/>
      <c r="I744" s="9"/>
      <c r="J744" s="9"/>
      <c r="K744" s="9"/>
      <c r="L744" s="9"/>
      <c r="M744" s="9"/>
      <c r="N744" s="9"/>
      <c r="O744" s="9"/>
      <c r="P744" s="9"/>
      <c r="Q744" s="4"/>
    </row>
    <row r="745" spans="2:17">
      <c r="B745" s="2"/>
      <c r="C745" s="4"/>
      <c r="D745" s="4"/>
      <c r="E745" s="4"/>
      <c r="F745" s="9"/>
      <c r="G745" s="9"/>
      <c r="H745" s="9"/>
      <c r="I745" s="9"/>
      <c r="J745" s="9"/>
      <c r="K745" s="9"/>
      <c r="L745" s="9"/>
      <c r="M745" s="9"/>
      <c r="N745" s="9"/>
      <c r="O745" s="9"/>
      <c r="P745" s="9"/>
      <c r="Q745" s="4"/>
    </row>
    <row r="746" spans="2:17">
      <c r="B746" s="2"/>
      <c r="C746" s="4"/>
      <c r="D746" s="4"/>
      <c r="E746" s="4"/>
      <c r="F746" s="9"/>
      <c r="G746" s="9"/>
      <c r="H746" s="9"/>
      <c r="I746" s="9"/>
      <c r="J746" s="9"/>
      <c r="K746" s="9"/>
      <c r="L746" s="9"/>
      <c r="M746" s="9"/>
      <c r="N746" s="9"/>
      <c r="O746" s="9"/>
      <c r="P746" s="9"/>
      <c r="Q746" s="4"/>
    </row>
    <row r="747" spans="2:17">
      <c r="B747" s="2"/>
      <c r="C747" s="4"/>
      <c r="D747" s="4"/>
      <c r="E747" s="4"/>
      <c r="F747" s="9"/>
      <c r="G747" s="9"/>
      <c r="H747" s="9"/>
      <c r="I747" s="9"/>
      <c r="J747" s="9"/>
      <c r="K747" s="9"/>
      <c r="L747" s="9"/>
      <c r="M747" s="9"/>
      <c r="N747" s="9"/>
      <c r="O747" s="9"/>
      <c r="P747" s="9"/>
      <c r="Q747" s="4"/>
    </row>
    <row r="748" spans="2:17">
      <c r="B748" s="2"/>
      <c r="C748" s="4"/>
      <c r="D748" s="4"/>
      <c r="E748" s="4"/>
      <c r="F748" s="9"/>
      <c r="G748" s="9"/>
      <c r="H748" s="9"/>
      <c r="I748" s="9"/>
      <c r="J748" s="9"/>
      <c r="K748" s="9"/>
      <c r="L748" s="9"/>
      <c r="M748" s="9"/>
      <c r="N748" s="9"/>
      <c r="O748" s="9"/>
      <c r="P748" s="9"/>
      <c r="Q748" s="4"/>
    </row>
    <row r="749" spans="2:17">
      <c r="B749" s="2"/>
      <c r="C749" s="4"/>
      <c r="D749" s="4"/>
      <c r="E749" s="4"/>
      <c r="F749" s="9"/>
      <c r="G749" s="9"/>
      <c r="H749" s="9"/>
      <c r="I749" s="9"/>
      <c r="J749" s="9"/>
      <c r="K749" s="9"/>
      <c r="L749" s="9"/>
      <c r="M749" s="9"/>
      <c r="N749" s="9"/>
      <c r="O749" s="9"/>
      <c r="P749" s="9"/>
      <c r="Q749" s="4"/>
    </row>
    <row r="750" spans="2:17">
      <c r="B750" s="2"/>
      <c r="C750" s="4"/>
      <c r="D750" s="4"/>
      <c r="E750" s="4"/>
      <c r="F750" s="9"/>
      <c r="G750" s="9"/>
      <c r="H750" s="9"/>
      <c r="I750" s="9"/>
      <c r="J750" s="9"/>
      <c r="K750" s="9"/>
      <c r="L750" s="9"/>
      <c r="M750" s="9"/>
      <c r="N750" s="9"/>
      <c r="O750" s="9"/>
      <c r="P750" s="9"/>
      <c r="Q750" s="4"/>
    </row>
    <row r="751" spans="2:17">
      <c r="B751" s="2"/>
      <c r="C751" s="4"/>
      <c r="D751" s="4"/>
      <c r="E751" s="4"/>
      <c r="F751" s="9"/>
      <c r="G751" s="9"/>
      <c r="H751" s="9"/>
      <c r="I751" s="9"/>
      <c r="J751" s="9"/>
      <c r="K751" s="9"/>
      <c r="L751" s="9"/>
      <c r="M751" s="9"/>
      <c r="N751" s="9"/>
      <c r="O751" s="9"/>
      <c r="P751" s="9"/>
      <c r="Q751" s="4"/>
    </row>
    <row r="752" spans="2:17">
      <c r="B752" s="2"/>
      <c r="C752" s="4"/>
      <c r="D752" s="4"/>
      <c r="E752" s="4"/>
      <c r="F752" s="9"/>
      <c r="G752" s="9"/>
      <c r="H752" s="9"/>
      <c r="I752" s="9"/>
      <c r="J752" s="9"/>
      <c r="K752" s="9"/>
      <c r="L752" s="9"/>
      <c r="M752" s="9"/>
      <c r="N752" s="9"/>
      <c r="O752" s="9"/>
      <c r="P752" s="9"/>
      <c r="Q752" s="4"/>
    </row>
    <row r="753" spans="2:17">
      <c r="B753" s="2"/>
      <c r="C753" s="4"/>
      <c r="D753" s="4"/>
      <c r="E753" s="4"/>
      <c r="F753" s="9"/>
      <c r="G753" s="9"/>
      <c r="H753" s="9"/>
      <c r="I753" s="9"/>
      <c r="J753" s="9"/>
      <c r="K753" s="9"/>
      <c r="L753" s="9"/>
      <c r="M753" s="9"/>
      <c r="N753" s="9"/>
      <c r="O753" s="9"/>
      <c r="P753" s="9"/>
      <c r="Q753" s="4"/>
    </row>
    <row r="754" spans="2:17">
      <c r="B754" s="2"/>
      <c r="C754" s="4"/>
      <c r="D754" s="4"/>
      <c r="E754" s="4"/>
      <c r="F754" s="9"/>
      <c r="G754" s="9"/>
      <c r="H754" s="9"/>
      <c r="I754" s="9"/>
      <c r="J754" s="9"/>
      <c r="K754" s="9"/>
      <c r="L754" s="9"/>
      <c r="M754" s="9"/>
      <c r="N754" s="9"/>
      <c r="O754" s="9"/>
      <c r="P754" s="9"/>
      <c r="Q754" s="4"/>
    </row>
    <row r="755" spans="2:17">
      <c r="B755" s="2"/>
      <c r="C755" s="4"/>
      <c r="D755" s="4"/>
      <c r="E755" s="4"/>
      <c r="F755" s="9"/>
      <c r="G755" s="9"/>
      <c r="H755" s="9"/>
      <c r="I755" s="9"/>
      <c r="J755" s="9"/>
      <c r="K755" s="9"/>
      <c r="L755" s="9"/>
      <c r="M755" s="9"/>
      <c r="N755" s="9"/>
      <c r="O755" s="9"/>
      <c r="P755" s="9"/>
      <c r="Q755" s="4"/>
    </row>
    <row r="756" spans="2:17">
      <c r="B756" s="2"/>
      <c r="C756" s="4"/>
      <c r="D756" s="4"/>
      <c r="E756" s="4"/>
      <c r="F756" s="9"/>
      <c r="G756" s="9"/>
      <c r="H756" s="9"/>
      <c r="I756" s="9"/>
      <c r="J756" s="9"/>
      <c r="K756" s="9"/>
      <c r="L756" s="9"/>
      <c r="M756" s="9"/>
      <c r="N756" s="9"/>
      <c r="O756" s="9"/>
      <c r="P756" s="9"/>
      <c r="Q756" s="4"/>
    </row>
    <row r="757" spans="2:17">
      <c r="B757" s="2"/>
      <c r="C757" s="4"/>
      <c r="D757" s="4"/>
      <c r="E757" s="4"/>
      <c r="F757" s="9"/>
      <c r="G757" s="9"/>
      <c r="H757" s="9"/>
      <c r="I757" s="9"/>
      <c r="J757" s="9"/>
      <c r="K757" s="9"/>
      <c r="L757" s="9"/>
      <c r="M757" s="9"/>
      <c r="N757" s="9"/>
      <c r="O757" s="9"/>
      <c r="P757" s="9"/>
      <c r="Q757" s="4"/>
    </row>
    <row r="758" spans="2:17">
      <c r="B758" s="2"/>
      <c r="C758" s="4"/>
      <c r="D758" s="4"/>
      <c r="E758" s="4"/>
      <c r="F758" s="9"/>
      <c r="G758" s="9"/>
      <c r="H758" s="9"/>
      <c r="I758" s="9"/>
      <c r="J758" s="9"/>
      <c r="K758" s="9"/>
      <c r="L758" s="9"/>
      <c r="M758" s="9"/>
      <c r="N758" s="9"/>
      <c r="O758" s="9"/>
      <c r="P758" s="9"/>
      <c r="Q758" s="4"/>
    </row>
    <row r="759" spans="2:17">
      <c r="B759" s="2"/>
      <c r="C759" s="4"/>
      <c r="D759" s="4"/>
      <c r="E759" s="4"/>
      <c r="F759" s="9"/>
      <c r="G759" s="9"/>
      <c r="H759" s="9"/>
      <c r="I759" s="9"/>
      <c r="J759" s="9"/>
      <c r="K759" s="9"/>
      <c r="L759" s="9"/>
      <c r="M759" s="9"/>
      <c r="N759" s="9"/>
      <c r="O759" s="9"/>
      <c r="P759" s="9"/>
      <c r="Q759" s="4"/>
    </row>
    <row r="760" spans="2:17">
      <c r="B760" s="2"/>
      <c r="C760" s="4"/>
      <c r="D760" s="4"/>
      <c r="E760" s="4"/>
      <c r="F760" s="9"/>
      <c r="G760" s="9"/>
      <c r="H760" s="9"/>
      <c r="I760" s="9"/>
      <c r="J760" s="9"/>
      <c r="K760" s="9"/>
      <c r="L760" s="9"/>
      <c r="M760" s="9"/>
      <c r="N760" s="9"/>
      <c r="O760" s="9"/>
      <c r="P760" s="9"/>
      <c r="Q760" s="4"/>
    </row>
    <row r="761" spans="2:17">
      <c r="B761" s="2"/>
      <c r="C761" s="4"/>
      <c r="D761" s="4"/>
      <c r="E761" s="4"/>
      <c r="F761" s="9"/>
      <c r="G761" s="9"/>
      <c r="H761" s="9"/>
      <c r="I761" s="9"/>
      <c r="J761" s="9"/>
      <c r="K761" s="9"/>
      <c r="L761" s="9"/>
      <c r="M761" s="9"/>
      <c r="N761" s="9"/>
      <c r="O761" s="9"/>
      <c r="P761" s="9"/>
      <c r="Q761" s="4"/>
    </row>
    <row r="762" spans="2:17">
      <c r="B762" s="2"/>
      <c r="C762" s="4"/>
      <c r="D762" s="4"/>
      <c r="E762" s="4"/>
      <c r="F762" s="9"/>
      <c r="G762" s="9"/>
      <c r="H762" s="9"/>
      <c r="I762" s="9"/>
      <c r="J762" s="9"/>
      <c r="K762" s="9"/>
      <c r="L762" s="9"/>
      <c r="M762" s="9"/>
      <c r="N762" s="9"/>
      <c r="O762" s="9"/>
      <c r="P762" s="9"/>
      <c r="Q762" s="4"/>
    </row>
    <row r="763" spans="2:17">
      <c r="B763" s="2"/>
      <c r="C763" s="4"/>
      <c r="D763" s="4"/>
      <c r="E763" s="4"/>
      <c r="F763" s="9"/>
      <c r="G763" s="9"/>
      <c r="H763" s="9"/>
      <c r="I763" s="9"/>
      <c r="J763" s="9"/>
      <c r="K763" s="9"/>
      <c r="L763" s="9"/>
      <c r="M763" s="9"/>
      <c r="N763" s="9"/>
      <c r="O763" s="9"/>
      <c r="P763" s="9"/>
      <c r="Q763" s="4"/>
    </row>
    <row r="764" spans="2:17">
      <c r="B764" s="2"/>
      <c r="C764" s="4"/>
      <c r="D764" s="4"/>
      <c r="E764" s="4"/>
      <c r="F764" s="9"/>
      <c r="G764" s="9"/>
      <c r="H764" s="9"/>
      <c r="I764" s="9"/>
      <c r="J764" s="9"/>
      <c r="K764" s="9"/>
      <c r="L764" s="9"/>
      <c r="M764" s="9"/>
      <c r="N764" s="9"/>
      <c r="O764" s="9"/>
      <c r="P764" s="9"/>
      <c r="Q764" s="4"/>
    </row>
    <row r="765" spans="2:17">
      <c r="B765" s="2"/>
      <c r="C765" s="4"/>
      <c r="D765" s="4"/>
      <c r="E765" s="4"/>
      <c r="F765" s="9"/>
      <c r="G765" s="9"/>
      <c r="H765" s="9"/>
      <c r="I765" s="9"/>
      <c r="J765" s="9"/>
      <c r="K765" s="9"/>
      <c r="L765" s="9"/>
      <c r="M765" s="9"/>
      <c r="N765" s="9"/>
      <c r="O765" s="9"/>
      <c r="P765" s="9"/>
      <c r="Q765" s="4"/>
    </row>
    <row r="766" spans="2:17">
      <c r="B766" s="2"/>
      <c r="C766" s="4"/>
      <c r="D766" s="4"/>
      <c r="E766" s="4"/>
      <c r="F766" s="9"/>
      <c r="G766" s="9"/>
      <c r="H766" s="9"/>
      <c r="I766" s="9"/>
      <c r="J766" s="9"/>
      <c r="K766" s="9"/>
      <c r="L766" s="9"/>
      <c r="M766" s="9"/>
      <c r="N766" s="9"/>
      <c r="O766" s="9"/>
      <c r="P766" s="9"/>
      <c r="Q766" s="4"/>
    </row>
    <row r="767" spans="2:17">
      <c r="B767" s="2"/>
      <c r="C767" s="4"/>
      <c r="D767" s="4"/>
      <c r="E767" s="4"/>
      <c r="F767" s="9"/>
      <c r="G767" s="9"/>
      <c r="H767" s="9"/>
      <c r="I767" s="9"/>
      <c r="J767" s="9"/>
      <c r="K767" s="9"/>
      <c r="L767" s="9"/>
      <c r="M767" s="9"/>
      <c r="N767" s="9"/>
      <c r="O767" s="9"/>
      <c r="P767" s="9"/>
      <c r="Q767" s="4"/>
    </row>
    <row r="768" spans="2:17">
      <c r="B768" s="2"/>
      <c r="C768" s="4"/>
      <c r="D768" s="4"/>
      <c r="E768" s="4"/>
      <c r="F768" s="9"/>
      <c r="G768" s="9"/>
      <c r="H768" s="9"/>
      <c r="I768" s="9"/>
      <c r="J768" s="9"/>
      <c r="K768" s="9"/>
      <c r="L768" s="9"/>
      <c r="M768" s="9"/>
      <c r="N768" s="9"/>
      <c r="O768" s="9"/>
      <c r="P768" s="9"/>
      <c r="Q768" s="4"/>
    </row>
    <row r="769" spans="2:17">
      <c r="B769" s="2"/>
      <c r="C769" s="4"/>
      <c r="D769" s="4"/>
      <c r="E769" s="4"/>
      <c r="F769" s="9"/>
      <c r="G769" s="9"/>
      <c r="H769" s="9"/>
      <c r="I769" s="9"/>
      <c r="J769" s="9"/>
      <c r="K769" s="9"/>
      <c r="L769" s="9"/>
      <c r="M769" s="9"/>
      <c r="N769" s="9"/>
      <c r="O769" s="9"/>
      <c r="P769" s="9"/>
      <c r="Q769" s="4"/>
    </row>
    <row r="770" spans="2:17">
      <c r="B770" s="2"/>
      <c r="C770" s="4"/>
      <c r="D770" s="4"/>
      <c r="E770" s="4"/>
      <c r="F770" s="9"/>
      <c r="G770" s="9"/>
      <c r="H770" s="9"/>
      <c r="I770" s="9"/>
      <c r="J770" s="9"/>
      <c r="K770" s="9"/>
      <c r="L770" s="9"/>
      <c r="M770" s="9"/>
      <c r="N770" s="9"/>
      <c r="O770" s="9"/>
      <c r="P770" s="9"/>
      <c r="Q770" s="4"/>
    </row>
    <row r="771" spans="2:17">
      <c r="B771" s="2"/>
      <c r="C771" s="4"/>
      <c r="D771" s="4"/>
      <c r="E771" s="4"/>
      <c r="F771" s="9"/>
      <c r="G771" s="9"/>
      <c r="H771" s="9"/>
      <c r="I771" s="9"/>
      <c r="J771" s="9"/>
      <c r="K771" s="9"/>
      <c r="L771" s="9"/>
      <c r="M771" s="9"/>
      <c r="N771" s="9"/>
      <c r="O771" s="9"/>
      <c r="P771" s="9"/>
      <c r="Q771" s="4"/>
    </row>
    <row r="772" spans="2:17">
      <c r="B772" s="2"/>
      <c r="C772" s="4"/>
      <c r="D772" s="4"/>
      <c r="E772" s="4"/>
      <c r="F772" s="9"/>
      <c r="G772" s="9"/>
      <c r="H772" s="9"/>
      <c r="I772" s="9"/>
      <c r="J772" s="9"/>
      <c r="K772" s="9"/>
      <c r="L772" s="9"/>
      <c r="M772" s="9"/>
      <c r="N772" s="9"/>
      <c r="O772" s="9"/>
      <c r="P772" s="9"/>
      <c r="Q772" s="4"/>
    </row>
    <row r="773" spans="2:17">
      <c r="B773" s="2"/>
      <c r="C773" s="4"/>
      <c r="D773" s="4"/>
      <c r="E773" s="4"/>
      <c r="F773" s="9"/>
      <c r="G773" s="9"/>
      <c r="H773" s="9"/>
      <c r="I773" s="9"/>
      <c r="J773" s="9"/>
      <c r="K773" s="9"/>
      <c r="L773" s="9"/>
      <c r="M773" s="9"/>
      <c r="N773" s="9"/>
      <c r="O773" s="9"/>
      <c r="P773" s="9"/>
      <c r="Q773" s="4"/>
    </row>
    <row r="774" spans="2:17">
      <c r="B774" s="2"/>
      <c r="C774" s="4"/>
      <c r="D774" s="4"/>
      <c r="E774" s="4"/>
      <c r="F774" s="9"/>
      <c r="G774" s="9"/>
      <c r="H774" s="9"/>
      <c r="I774" s="9"/>
      <c r="J774" s="9"/>
      <c r="K774" s="9"/>
      <c r="L774" s="9"/>
      <c r="M774" s="9"/>
      <c r="N774" s="9"/>
      <c r="O774" s="9"/>
      <c r="P774" s="9"/>
      <c r="Q774" s="4"/>
    </row>
    <row r="775" spans="2:17">
      <c r="B775" s="2"/>
      <c r="C775" s="4"/>
      <c r="D775" s="4"/>
      <c r="E775" s="4"/>
      <c r="F775" s="9"/>
      <c r="G775" s="9"/>
      <c r="H775" s="9"/>
      <c r="I775" s="9"/>
      <c r="J775" s="9"/>
      <c r="K775" s="9"/>
      <c r="L775" s="9"/>
      <c r="M775" s="9"/>
      <c r="N775" s="9"/>
      <c r="O775" s="9"/>
      <c r="P775" s="9"/>
      <c r="Q775" s="4"/>
    </row>
    <row r="776" spans="2:17">
      <c r="B776" s="2"/>
      <c r="C776" s="4"/>
      <c r="D776" s="4"/>
      <c r="E776" s="4"/>
      <c r="F776" s="9"/>
      <c r="G776" s="9"/>
      <c r="H776" s="9"/>
      <c r="I776" s="9"/>
      <c r="J776" s="9"/>
      <c r="K776" s="9"/>
      <c r="L776" s="9"/>
      <c r="M776" s="9"/>
      <c r="N776" s="9"/>
      <c r="O776" s="9"/>
      <c r="P776" s="9"/>
      <c r="Q776" s="4"/>
    </row>
    <row r="777" spans="2:17">
      <c r="B777" s="2"/>
      <c r="C777" s="4"/>
      <c r="D777" s="4"/>
      <c r="E777" s="4"/>
      <c r="F777" s="9"/>
      <c r="G777" s="9"/>
      <c r="H777" s="9"/>
      <c r="I777" s="9"/>
      <c r="J777" s="9"/>
      <c r="K777" s="9"/>
      <c r="L777" s="9"/>
      <c r="M777" s="9"/>
      <c r="N777" s="9"/>
      <c r="O777" s="9"/>
      <c r="P777" s="9"/>
      <c r="Q777" s="4"/>
    </row>
    <row r="778" spans="2:17">
      <c r="B778" s="2"/>
      <c r="C778" s="4"/>
      <c r="D778" s="4"/>
      <c r="E778" s="4"/>
      <c r="F778" s="9"/>
      <c r="G778" s="9"/>
      <c r="H778" s="9"/>
      <c r="I778" s="9"/>
      <c r="J778" s="9"/>
      <c r="K778" s="9"/>
      <c r="L778" s="9"/>
      <c r="M778" s="9"/>
      <c r="N778" s="9"/>
      <c r="O778" s="9"/>
      <c r="P778" s="9"/>
      <c r="Q778" s="4"/>
    </row>
    <row r="779" spans="2:17">
      <c r="B779" s="2"/>
      <c r="C779" s="4"/>
      <c r="D779" s="4"/>
      <c r="E779" s="4"/>
      <c r="F779" s="9"/>
      <c r="G779" s="9"/>
      <c r="H779" s="9"/>
      <c r="I779" s="9"/>
      <c r="J779" s="9"/>
      <c r="K779" s="9"/>
      <c r="L779" s="9"/>
      <c r="M779" s="9"/>
      <c r="N779" s="9"/>
      <c r="O779" s="9"/>
      <c r="P779" s="9"/>
      <c r="Q779" s="4"/>
    </row>
    <row r="780" spans="2:17">
      <c r="B780" s="2"/>
      <c r="C780" s="4"/>
      <c r="D780" s="4"/>
      <c r="E780" s="4"/>
      <c r="F780" s="9"/>
      <c r="G780" s="9"/>
      <c r="H780" s="9"/>
      <c r="I780" s="9"/>
      <c r="J780" s="9"/>
      <c r="K780" s="9"/>
      <c r="L780" s="9"/>
      <c r="M780" s="9"/>
      <c r="N780" s="9"/>
      <c r="O780" s="9"/>
      <c r="P780" s="9"/>
      <c r="Q780" s="4"/>
    </row>
    <row r="781" spans="2:17">
      <c r="B781" s="2"/>
      <c r="C781" s="4"/>
      <c r="D781" s="4"/>
      <c r="E781" s="4"/>
      <c r="F781" s="9"/>
      <c r="G781" s="9"/>
      <c r="H781" s="9"/>
      <c r="I781" s="9"/>
      <c r="J781" s="9"/>
      <c r="K781" s="9"/>
      <c r="L781" s="9"/>
      <c r="M781" s="9"/>
      <c r="N781" s="9"/>
      <c r="O781" s="9"/>
      <c r="P781" s="9"/>
      <c r="Q781" s="4"/>
    </row>
    <row r="782" spans="2:17">
      <c r="B782" s="2"/>
      <c r="C782" s="4"/>
      <c r="D782" s="4"/>
      <c r="E782" s="4"/>
      <c r="F782" s="9"/>
      <c r="G782" s="9"/>
      <c r="H782" s="9"/>
      <c r="I782" s="9"/>
      <c r="J782" s="9"/>
      <c r="K782" s="9"/>
      <c r="L782" s="9"/>
      <c r="M782" s="9"/>
      <c r="N782" s="9"/>
      <c r="O782" s="9"/>
      <c r="P782" s="9"/>
      <c r="Q782" s="4"/>
    </row>
    <row r="783" spans="2:17">
      <c r="B783" s="2"/>
      <c r="C783" s="4"/>
      <c r="D783" s="4"/>
      <c r="E783" s="4"/>
      <c r="F783" s="9"/>
      <c r="G783" s="9"/>
      <c r="H783" s="9"/>
      <c r="I783" s="9"/>
      <c r="J783" s="9"/>
      <c r="K783" s="9"/>
      <c r="L783" s="9"/>
      <c r="M783" s="9"/>
      <c r="N783" s="9"/>
      <c r="O783" s="9"/>
      <c r="P783" s="9"/>
      <c r="Q783" s="4"/>
    </row>
    <row r="784" spans="2:17">
      <c r="B784" s="2"/>
      <c r="C784" s="4"/>
      <c r="D784" s="4"/>
      <c r="E784" s="4"/>
      <c r="F784" s="9"/>
      <c r="G784" s="9"/>
      <c r="H784" s="9"/>
      <c r="I784" s="9"/>
      <c r="J784" s="9"/>
      <c r="K784" s="9"/>
      <c r="L784" s="9"/>
      <c r="M784" s="9"/>
      <c r="N784" s="9"/>
      <c r="O784" s="9"/>
      <c r="P784" s="9"/>
      <c r="Q784" s="4"/>
    </row>
    <row r="785" spans="2:17">
      <c r="B785" s="2"/>
      <c r="C785" s="4"/>
      <c r="D785" s="4"/>
      <c r="E785" s="4"/>
      <c r="F785" s="9"/>
      <c r="G785" s="9"/>
      <c r="H785" s="9"/>
      <c r="I785" s="9"/>
      <c r="J785" s="9"/>
      <c r="K785" s="9"/>
      <c r="L785" s="9"/>
      <c r="M785" s="9"/>
      <c r="N785" s="9"/>
      <c r="O785" s="9"/>
      <c r="P785" s="9"/>
      <c r="Q785" s="4"/>
    </row>
    <row r="786" spans="2:17">
      <c r="B786" s="2"/>
      <c r="C786" s="4"/>
      <c r="D786" s="4"/>
      <c r="E786" s="4"/>
      <c r="F786" s="9"/>
      <c r="G786" s="9"/>
      <c r="H786" s="9"/>
      <c r="I786" s="9"/>
      <c r="J786" s="9"/>
      <c r="K786" s="9"/>
      <c r="L786" s="9"/>
      <c r="M786" s="9"/>
      <c r="N786" s="9"/>
      <c r="O786" s="9"/>
      <c r="P786" s="9"/>
      <c r="Q786" s="4"/>
    </row>
    <row r="787" spans="2:17">
      <c r="B787" s="2"/>
      <c r="C787" s="4"/>
      <c r="D787" s="4"/>
      <c r="E787" s="4"/>
      <c r="F787" s="9"/>
      <c r="G787" s="9"/>
      <c r="H787" s="9"/>
      <c r="I787" s="9"/>
      <c r="J787" s="9"/>
      <c r="K787" s="9"/>
      <c r="L787" s="9"/>
      <c r="M787" s="9"/>
      <c r="N787" s="9"/>
      <c r="O787" s="9"/>
      <c r="P787" s="9"/>
      <c r="Q787" s="4"/>
    </row>
    <row r="788" spans="2:17">
      <c r="B788" s="2"/>
      <c r="C788" s="4"/>
      <c r="D788" s="4"/>
      <c r="E788" s="4"/>
      <c r="F788" s="9"/>
      <c r="G788" s="9"/>
      <c r="H788" s="9"/>
      <c r="I788" s="9"/>
      <c r="J788" s="9"/>
      <c r="K788" s="9"/>
      <c r="L788" s="9"/>
      <c r="M788" s="9"/>
      <c r="N788" s="9"/>
      <c r="O788" s="9"/>
      <c r="P788" s="9"/>
      <c r="Q788" s="4"/>
    </row>
    <row r="789" spans="2:17">
      <c r="B789" s="2"/>
      <c r="C789" s="4"/>
      <c r="D789" s="4"/>
      <c r="E789" s="4"/>
      <c r="F789" s="9"/>
      <c r="G789" s="9"/>
      <c r="H789" s="9"/>
      <c r="I789" s="9"/>
      <c r="J789" s="9"/>
      <c r="K789" s="9"/>
      <c r="L789" s="9"/>
      <c r="M789" s="9"/>
      <c r="N789" s="9"/>
      <c r="O789" s="9"/>
      <c r="P789" s="9"/>
      <c r="Q789" s="4"/>
    </row>
    <row r="790" spans="2:17">
      <c r="B790" s="2"/>
      <c r="C790" s="4"/>
      <c r="D790" s="4"/>
      <c r="E790" s="4"/>
      <c r="F790" s="9"/>
      <c r="G790" s="9"/>
      <c r="H790" s="9"/>
      <c r="I790" s="9"/>
      <c r="J790" s="9"/>
      <c r="K790" s="9"/>
      <c r="L790" s="9"/>
      <c r="M790" s="9"/>
      <c r="N790" s="9"/>
      <c r="O790" s="9"/>
      <c r="P790" s="9"/>
      <c r="Q790" s="4"/>
    </row>
    <row r="791" spans="2:17">
      <c r="B791" s="2"/>
      <c r="F791" s="9"/>
      <c r="G791" s="9"/>
      <c r="H791" s="9"/>
      <c r="I791" s="9"/>
      <c r="J791" s="9"/>
      <c r="K791" s="9"/>
      <c r="L791" s="9"/>
      <c r="M791" s="9"/>
      <c r="N791" s="9"/>
      <c r="O791" s="9"/>
      <c r="P791" s="9"/>
    </row>
    <row r="792" spans="2:17">
      <c r="B792" s="2"/>
      <c r="F792" s="9"/>
      <c r="G792" s="9"/>
      <c r="H792" s="9"/>
      <c r="I792" s="9"/>
      <c r="J792" s="9"/>
      <c r="K792" s="9"/>
      <c r="L792" s="9"/>
      <c r="M792" s="9"/>
      <c r="N792" s="9"/>
      <c r="O792" s="9"/>
      <c r="P792" s="9"/>
    </row>
    <row r="793" spans="2:17">
      <c r="B793" s="2"/>
      <c r="F793" s="9"/>
      <c r="G793" s="9"/>
      <c r="H793" s="9"/>
      <c r="I793" s="9"/>
      <c r="J793" s="9"/>
      <c r="K793" s="9"/>
      <c r="L793" s="9"/>
      <c r="M793" s="9"/>
      <c r="N793" s="9"/>
      <c r="O793" s="9"/>
      <c r="P793" s="9"/>
    </row>
    <row r="794" spans="2:17">
      <c r="B794" s="2"/>
      <c r="F794" s="9"/>
      <c r="G794" s="9"/>
      <c r="H794" s="9"/>
      <c r="I794" s="9"/>
      <c r="J794" s="9"/>
      <c r="K794" s="9"/>
      <c r="L794" s="9"/>
      <c r="M794" s="9"/>
      <c r="N794" s="9"/>
      <c r="O794" s="9"/>
      <c r="P794" s="9"/>
    </row>
    <row r="795" spans="2:17">
      <c r="B795" s="2"/>
      <c r="F795" s="9"/>
      <c r="G795" s="9"/>
      <c r="H795" s="9"/>
      <c r="I795" s="9"/>
      <c r="J795" s="9"/>
      <c r="K795" s="9"/>
      <c r="L795" s="9"/>
      <c r="M795" s="9"/>
      <c r="N795" s="9"/>
      <c r="O795" s="9"/>
      <c r="P795" s="9"/>
    </row>
    <row r="796" spans="2:17">
      <c r="B796" s="2"/>
      <c r="F796" s="9"/>
      <c r="G796" s="9"/>
      <c r="H796" s="9"/>
      <c r="I796" s="9"/>
      <c r="J796" s="9"/>
      <c r="K796" s="9"/>
      <c r="L796" s="9"/>
      <c r="M796" s="9"/>
      <c r="N796" s="9"/>
      <c r="O796" s="9"/>
      <c r="P796" s="9"/>
    </row>
    <row r="797" spans="2:17">
      <c r="B797" s="2"/>
      <c r="F797" s="9"/>
      <c r="G797" s="9"/>
      <c r="H797" s="9"/>
      <c r="I797" s="9"/>
      <c r="J797" s="9"/>
      <c r="K797" s="9"/>
      <c r="L797" s="9"/>
      <c r="M797" s="9"/>
      <c r="N797" s="9"/>
      <c r="O797" s="9"/>
      <c r="P797" s="9"/>
    </row>
    <row r="798" spans="2:17">
      <c r="B798" s="2"/>
      <c r="F798" s="9"/>
      <c r="G798" s="9"/>
      <c r="H798" s="9"/>
      <c r="I798" s="9"/>
      <c r="J798" s="9"/>
      <c r="K798" s="9"/>
      <c r="L798" s="9"/>
      <c r="M798" s="9"/>
      <c r="N798" s="9"/>
      <c r="O798" s="9"/>
      <c r="P798" s="9"/>
    </row>
    <row r="799" spans="2:17">
      <c r="B799" s="2"/>
      <c r="F799" s="9"/>
      <c r="G799" s="9"/>
      <c r="H799" s="9"/>
      <c r="I799" s="9"/>
      <c r="J799" s="9"/>
      <c r="K799" s="9"/>
      <c r="L799" s="9"/>
      <c r="M799" s="9"/>
      <c r="N799" s="9"/>
      <c r="O799" s="9"/>
      <c r="P799" s="9"/>
    </row>
    <row r="800" spans="2:17">
      <c r="B800" s="2"/>
      <c r="F800" s="9"/>
      <c r="G800" s="9"/>
      <c r="H800" s="9"/>
      <c r="I800" s="9"/>
      <c r="J800" s="9"/>
      <c r="K800" s="9"/>
      <c r="L800" s="9"/>
      <c r="M800" s="9"/>
      <c r="N800" s="9"/>
      <c r="O800" s="9"/>
      <c r="P800" s="9"/>
    </row>
    <row r="801" spans="2:16">
      <c r="B801" s="2"/>
      <c r="F801" s="9"/>
      <c r="G801" s="9"/>
      <c r="H801" s="9"/>
      <c r="I801" s="9"/>
      <c r="J801" s="9"/>
      <c r="K801" s="9"/>
      <c r="L801" s="9"/>
      <c r="M801" s="9"/>
      <c r="N801" s="9"/>
      <c r="O801" s="9"/>
      <c r="P801" s="9"/>
    </row>
    <row r="802" spans="2:16">
      <c r="B802" s="2"/>
      <c r="F802" s="9"/>
      <c r="G802" s="9"/>
      <c r="H802" s="9"/>
      <c r="I802" s="9"/>
      <c r="J802" s="9"/>
      <c r="K802" s="9"/>
      <c r="L802" s="9"/>
      <c r="M802" s="9"/>
      <c r="N802" s="9"/>
      <c r="O802" s="9"/>
      <c r="P802" s="9"/>
    </row>
  </sheetData>
  <phoneticPr fontId="0" type="noConversion"/>
  <pageMargins left="0.75" right="0.75" top="1" bottom="1" header="0" footer="0"/>
  <pageSetup paperSize="9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AJ802"/>
  <sheetViews>
    <sheetView zoomScale="67" workbookViewId="0">
      <selection activeCell="G7" sqref="G7"/>
    </sheetView>
  </sheetViews>
  <sheetFormatPr defaultColWidth="9.140625" defaultRowHeight="12.75"/>
  <cols>
    <col min="1" max="1" width="9.140625" customWidth="1"/>
    <col min="2" max="2" width="10.85546875" customWidth="1"/>
    <col min="3" max="3" width="9.140625" customWidth="1"/>
    <col min="4" max="5" width="13.42578125" customWidth="1"/>
    <col min="6" max="7" width="9.140625" customWidth="1"/>
    <col min="8" max="8" width="13" customWidth="1"/>
    <col min="9" max="11" width="9.140625" customWidth="1"/>
    <col min="12" max="12" width="18.42578125" customWidth="1"/>
    <col min="13" max="13" width="11.28515625" customWidth="1"/>
    <col min="14" max="14" width="12.5703125" customWidth="1"/>
    <col min="15" max="15" width="10.5703125" customWidth="1"/>
    <col min="16" max="16" width="11.140625" customWidth="1"/>
    <col min="17" max="17" width="11.42578125" bestFit="1" customWidth="1"/>
    <col min="18" max="18" width="12" bestFit="1" customWidth="1"/>
    <col min="19" max="34" width="9.140625" customWidth="1"/>
    <col min="35" max="35" width="12.28515625" customWidth="1"/>
    <col min="36" max="36" width="12" customWidth="1"/>
  </cols>
  <sheetData>
    <row r="1" spans="1:36">
      <c r="A1">
        <v>1</v>
      </c>
      <c r="B1">
        <v>2</v>
      </c>
      <c r="C1">
        <v>3</v>
      </c>
      <c r="D1">
        <v>4</v>
      </c>
      <c r="E1">
        <v>5</v>
      </c>
      <c r="F1">
        <v>6</v>
      </c>
      <c r="G1">
        <v>7</v>
      </c>
      <c r="H1">
        <v>8</v>
      </c>
      <c r="I1">
        <v>9</v>
      </c>
      <c r="J1">
        <v>10</v>
      </c>
      <c r="K1">
        <v>11</v>
      </c>
      <c r="L1">
        <v>12</v>
      </c>
      <c r="M1">
        <v>13</v>
      </c>
      <c r="N1">
        <v>14</v>
      </c>
      <c r="O1">
        <v>15</v>
      </c>
      <c r="P1">
        <v>16</v>
      </c>
      <c r="Q1">
        <v>17</v>
      </c>
      <c r="R1">
        <v>18</v>
      </c>
      <c r="S1">
        <v>19</v>
      </c>
      <c r="T1">
        <v>20</v>
      </c>
      <c r="U1">
        <v>21</v>
      </c>
      <c r="V1">
        <v>22</v>
      </c>
      <c r="W1">
        <v>23</v>
      </c>
      <c r="X1">
        <v>24</v>
      </c>
      <c r="Y1">
        <v>25</v>
      </c>
      <c r="Z1">
        <v>26</v>
      </c>
      <c r="AA1">
        <v>27</v>
      </c>
      <c r="AB1">
        <v>28</v>
      </c>
    </row>
    <row r="2" spans="1:36">
      <c r="D2" t="s">
        <v>9</v>
      </c>
      <c r="G2" t="s">
        <v>12</v>
      </c>
    </row>
    <row r="3" spans="1:36">
      <c r="D3" s="5" t="s">
        <v>5</v>
      </c>
      <c r="E3" s="23">
        <v>8.5909592367206702E-2</v>
      </c>
      <c r="F3" t="s">
        <v>10</v>
      </c>
      <c r="G3" s="5" t="s">
        <v>13</v>
      </c>
      <c r="H3" s="23">
        <v>58.9280488337224</v>
      </c>
      <c r="I3" s="6" t="s">
        <v>15</v>
      </c>
      <c r="P3" t="s">
        <v>115</v>
      </c>
    </row>
    <row r="4" spans="1:36">
      <c r="B4" s="1" t="s">
        <v>1</v>
      </c>
      <c r="D4" s="5" t="s">
        <v>6</v>
      </c>
      <c r="E4" s="23">
        <v>278.54766039342866</v>
      </c>
      <c r="G4" s="5" t="s">
        <v>14</v>
      </c>
      <c r="H4" s="23">
        <v>110.37277133042826</v>
      </c>
      <c r="P4" s="22" t="s">
        <v>116</v>
      </c>
      <c r="Q4" s="23">
        <f>SQRT(AVERAGE(S11:S730))</f>
        <v>16.26434635261252</v>
      </c>
    </row>
    <row r="5" spans="1:36">
      <c r="B5" s="3">
        <v>2993</v>
      </c>
      <c r="D5" s="5" t="s">
        <v>7</v>
      </c>
      <c r="E5" s="23">
        <v>1000</v>
      </c>
      <c r="P5" s="22" t="s">
        <v>117</v>
      </c>
      <c r="Q5" s="23">
        <f>AVERAGE(R11:R730)</f>
        <v>13.23720407452365</v>
      </c>
    </row>
    <row r="6" spans="1:36">
      <c r="D6" s="5" t="s">
        <v>8</v>
      </c>
      <c r="E6" s="23">
        <v>9.8463725512599409E-2</v>
      </c>
      <c r="F6" t="s">
        <v>11</v>
      </c>
    </row>
    <row r="7" spans="1:36" ht="15.75">
      <c r="N7" t="s">
        <v>33</v>
      </c>
      <c r="P7" s="24" t="s">
        <v>118</v>
      </c>
      <c r="Q7" s="9">
        <f>0.6*AVERAGE(Q11:Q730)</f>
        <v>20.670083333333302</v>
      </c>
    </row>
    <row r="8" spans="1:36">
      <c r="F8" t="s">
        <v>24</v>
      </c>
      <c r="H8" t="s">
        <v>21</v>
      </c>
      <c r="I8" t="s">
        <v>22</v>
      </c>
      <c r="J8" t="s">
        <v>23</v>
      </c>
      <c r="K8" s="10" t="s">
        <v>25</v>
      </c>
      <c r="L8" t="s">
        <v>28</v>
      </c>
      <c r="M8" t="s">
        <v>30</v>
      </c>
      <c r="N8" t="s">
        <v>31</v>
      </c>
      <c r="O8" t="s">
        <v>35</v>
      </c>
      <c r="V8" s="12" t="s">
        <v>36</v>
      </c>
      <c r="AI8" s="12" t="s">
        <v>36</v>
      </c>
      <c r="AJ8" s="7" t="s">
        <v>4</v>
      </c>
    </row>
    <row r="9" spans="1:36">
      <c r="B9" s="1" t="s">
        <v>0</v>
      </c>
      <c r="C9" s="1" t="s">
        <v>2</v>
      </c>
      <c r="D9" s="1" t="s">
        <v>3</v>
      </c>
      <c r="E9" s="7" t="s">
        <v>4</v>
      </c>
      <c r="F9" s="8" t="s">
        <v>16</v>
      </c>
      <c r="G9" s="8" t="s">
        <v>17</v>
      </c>
      <c r="H9" s="8" t="s">
        <v>18</v>
      </c>
      <c r="I9" s="8" t="s">
        <v>19</v>
      </c>
      <c r="J9" s="8" t="s">
        <v>20</v>
      </c>
      <c r="K9" s="11" t="s">
        <v>26</v>
      </c>
      <c r="L9" s="11" t="s">
        <v>27</v>
      </c>
      <c r="M9" s="11" t="s">
        <v>29</v>
      </c>
      <c r="N9" s="11" t="s">
        <v>32</v>
      </c>
      <c r="O9" s="11" t="s">
        <v>34</v>
      </c>
      <c r="P9" s="12" t="s">
        <v>36</v>
      </c>
      <c r="Q9" s="7" t="s">
        <v>4</v>
      </c>
      <c r="R9" s="21" t="s">
        <v>113</v>
      </c>
      <c r="S9" s="21" t="s">
        <v>114</v>
      </c>
      <c r="V9" s="13"/>
      <c r="W9" s="14" t="s">
        <v>37</v>
      </c>
      <c r="X9" s="14" t="s">
        <v>38</v>
      </c>
      <c r="Y9" s="14" t="s">
        <v>39</v>
      </c>
      <c r="Z9" s="14" t="s">
        <v>40</v>
      </c>
      <c r="AA9" s="14" t="s">
        <v>41</v>
      </c>
      <c r="AB9" s="14" t="s">
        <v>42</v>
      </c>
      <c r="AC9" s="14" t="s">
        <v>43</v>
      </c>
      <c r="AD9" s="14" t="s">
        <v>44</v>
      </c>
      <c r="AE9" s="14" t="s">
        <v>45</v>
      </c>
      <c r="AF9" s="14" t="s">
        <v>46</v>
      </c>
      <c r="AG9" s="14" t="s">
        <v>47</v>
      </c>
      <c r="AH9" s="14" t="s">
        <v>48</v>
      </c>
      <c r="AI9" s="14" t="s">
        <v>109</v>
      </c>
    </row>
    <row r="10" spans="1:36">
      <c r="J10">
        <f>H3</f>
        <v>58.9280488337224</v>
      </c>
      <c r="M10">
        <f>H4</f>
        <v>110.37277133042826</v>
      </c>
      <c r="V10" s="15" t="s">
        <v>49</v>
      </c>
      <c r="W10" s="16">
        <f ca="1">INDIRECT(CONCATENATE("P",TEXT(11+(COLUMN()-23)+(ROW()-10)*12,0)))</f>
        <v>41.416248912065512</v>
      </c>
      <c r="X10" s="16">
        <f t="shared" ref="X10:AH25" ca="1" si="0">INDIRECT(CONCATENATE("P",TEXT(11+(COLUMN()-23)+(ROW()-10)*12,0)))</f>
        <v>32.46512059753416</v>
      </c>
      <c r="Y10" s="16">
        <f t="shared" ca="1" si="0"/>
        <v>15.682306424357884</v>
      </c>
      <c r="Z10" s="16">
        <f t="shared" ca="1" si="0"/>
        <v>158.47998502813377</v>
      </c>
      <c r="AA10" s="16">
        <f t="shared" ca="1" si="0"/>
        <v>106.33165675597139</v>
      </c>
      <c r="AB10" s="16">
        <f t="shared" ca="1" si="0"/>
        <v>72.208599743322367</v>
      </c>
      <c r="AC10" s="16">
        <f t="shared" ca="1" si="0"/>
        <v>84.100433521683797</v>
      </c>
      <c r="AD10" s="16">
        <f t="shared" ca="1" si="0"/>
        <v>62.70594994515649</v>
      </c>
      <c r="AE10" s="16">
        <f t="shared" ca="1" si="0"/>
        <v>43.316603198600511</v>
      </c>
      <c r="AF10" s="16">
        <f t="shared" ca="1" si="0"/>
        <v>29.194134754801428</v>
      </c>
      <c r="AG10" s="16">
        <f t="shared" ca="1" si="0"/>
        <v>25.798814153843665</v>
      </c>
      <c r="AH10" s="16">
        <f t="shared" ca="1" si="0"/>
        <v>36.687714709914687</v>
      </c>
      <c r="AI10" s="9">
        <f ca="1">SUM(W10:AH10)</f>
        <v>708.3875677453857</v>
      </c>
      <c r="AJ10" s="9">
        <f ca="1">AI80</f>
        <v>699.04</v>
      </c>
    </row>
    <row r="11" spans="1:36">
      <c r="B11" s="2">
        <v>14885</v>
      </c>
      <c r="C11" s="4">
        <v>95.63</v>
      </c>
      <c r="D11" s="4">
        <v>18.61</v>
      </c>
      <c r="E11" s="4">
        <v>28.77</v>
      </c>
      <c r="F11" s="9">
        <f>$E$3*($E$4-J10)</f>
        <v>18.867431304938641</v>
      </c>
      <c r="G11" s="9">
        <f>$E$4-J10+D11</f>
        <v>238.22961155970626</v>
      </c>
      <c r="H11" s="9">
        <f>IF(C11&lt;F11,0,((C11-F11)^2)/(C11+G11-2*F11))</f>
        <v>19.898681125306251</v>
      </c>
      <c r="I11" s="9">
        <f>MIN(D11,J10+C11-H11)</f>
        <v>18.61</v>
      </c>
      <c r="J11" s="9">
        <f>MAX(0,J10+C11-H11-I11)</f>
        <v>116.04936770841617</v>
      </c>
      <c r="K11" s="9">
        <f>$E$5*H11/($E$5+H11)</f>
        <v>19.510448923564663</v>
      </c>
      <c r="L11" s="9">
        <f>K11*$B$5/1000</f>
        <v>58.394773628229032</v>
      </c>
      <c r="M11" s="9">
        <f>M10*EXP(-$E$6)+L11*(1-EXP(-0.5*$E$6))/$E$6</f>
        <v>128.51327502640436</v>
      </c>
      <c r="N11" s="9">
        <f>M10-M11+L11</f>
        <v>40.254269932252939</v>
      </c>
      <c r="O11" s="9">
        <f>(H11-K11)*$B$5/1000</f>
        <v>1.161978979812571</v>
      </c>
      <c r="P11" s="9">
        <f>N11+O11</f>
        <v>41.416248912065512</v>
      </c>
      <c r="Q11" s="4">
        <v>28.77</v>
      </c>
      <c r="R11" s="9">
        <f>ABS(P11-Q11)</f>
        <v>12.646248912065513</v>
      </c>
      <c r="S11" s="9">
        <f>R11^2</f>
        <v>159.92761154591815</v>
      </c>
      <c r="V11" s="17" t="s">
        <v>50</v>
      </c>
      <c r="W11" s="16">
        <f t="shared" ref="W11:AH42" ca="1" si="1">INDIRECT(CONCATENATE("P",TEXT(11+(COLUMN()-23)+(ROW()-10)*12,0)))</f>
        <v>22.356524208152251</v>
      </c>
      <c r="X11" s="16">
        <f t="shared" ca="1" si="0"/>
        <v>30.556799837477065</v>
      </c>
      <c r="Y11" s="16">
        <f t="shared" ca="1" si="0"/>
        <v>19.283664760133664</v>
      </c>
      <c r="Z11" s="16">
        <f t="shared" ca="1" si="0"/>
        <v>22.62993686602362</v>
      </c>
      <c r="AA11" s="16">
        <f t="shared" ca="1" si="0"/>
        <v>18.718160168534528</v>
      </c>
      <c r="AB11" s="16">
        <f t="shared" ca="1" si="0"/>
        <v>46.27455552564988</v>
      </c>
      <c r="AC11" s="16">
        <f t="shared" ca="1" si="0"/>
        <v>54.167135197618549</v>
      </c>
      <c r="AD11" s="16">
        <f t="shared" ca="1" si="0"/>
        <v>19.002234944268292</v>
      </c>
      <c r="AE11" s="16">
        <f t="shared" ca="1" si="0"/>
        <v>20.135325556417918</v>
      </c>
      <c r="AF11" s="16">
        <f t="shared" ca="1" si="0"/>
        <v>15.17521826827948</v>
      </c>
      <c r="AG11" s="16">
        <f t="shared" ca="1" si="0"/>
        <v>15.451795500997877</v>
      </c>
      <c r="AH11" s="16">
        <f t="shared" ca="1" si="0"/>
        <v>12.91666975773108</v>
      </c>
      <c r="AI11" s="9">
        <f t="shared" ref="AI11:AI69" ca="1" si="2">SUM(W11:AH11)</f>
        <v>296.66802059128418</v>
      </c>
      <c r="AJ11" s="9">
        <f t="shared" ref="AJ11:AJ69" ca="1" si="3">AI81</f>
        <v>356.13</v>
      </c>
    </row>
    <row r="12" spans="1:36">
      <c r="B12" s="2">
        <v>14916</v>
      </c>
      <c r="C12" s="4">
        <v>67.040000000000006</v>
      </c>
      <c r="D12" s="4">
        <v>12.54</v>
      </c>
      <c r="E12" s="4">
        <v>30.84</v>
      </c>
      <c r="F12" s="9">
        <f t="shared" ref="F12:F75" si="4">$E$3*($E$4-J11)</f>
        <v>13.960162084936469</v>
      </c>
      <c r="G12" s="9">
        <f t="shared" ref="G12:G75" si="5">$E$4-J11+D12</f>
        <v>175.03829268501246</v>
      </c>
      <c r="H12" s="9">
        <f t="shared" ref="H12:H75" si="6">IF(C12&lt;F12,0,((C12-F12)^2)/(C12+G12-2*F12))</f>
        <v>13.15603249612559</v>
      </c>
      <c r="I12" s="9">
        <f t="shared" ref="I12:I75" si="7">MIN(D12,J11+C12-H12)</f>
        <v>12.54</v>
      </c>
      <c r="J12" s="9">
        <f t="shared" ref="J12:J75" si="8">MAX(0,J11+C12-H12-I12)</f>
        <v>157.39333521229059</v>
      </c>
      <c r="K12" s="9">
        <f t="shared" ref="K12:K75" si="9">$E$5*H12/($E$5+H12)</f>
        <v>12.985198798760447</v>
      </c>
      <c r="L12" s="9">
        <f t="shared" ref="L12:L75" si="10">K12*$B$5/1000</f>
        <v>38.864700004690015</v>
      </c>
      <c r="M12" s="9">
        <f t="shared" ref="M12:M75" si="11">M11*EXP(-$E$6)+L12*(1-EXP(-0.5*$E$6))/$E$6</f>
        <v>135.42415968977409</v>
      </c>
      <c r="N12" s="9">
        <f t="shared" ref="N12:N75" si="12">M11-M12+L12</f>
        <v>31.953815341320286</v>
      </c>
      <c r="O12" s="9">
        <f t="shared" ref="O12:O75" si="13">(H12-K12)*$B$5/1000</f>
        <v>0.51130525621387424</v>
      </c>
      <c r="P12" s="9">
        <f t="shared" ref="P12:P75" si="14">N12+O12</f>
        <v>32.46512059753416</v>
      </c>
      <c r="Q12" s="4">
        <v>30.84</v>
      </c>
      <c r="R12" s="9">
        <f t="shared" ref="R12:R75" si="15">ABS(P12-Q12)</f>
        <v>1.6251205975341598</v>
      </c>
      <c r="S12" s="9">
        <f t="shared" ref="S12:S75" si="16">R12^2</f>
        <v>2.6410169565297847</v>
      </c>
      <c r="V12" s="17" t="s">
        <v>51</v>
      </c>
      <c r="W12" s="16">
        <f t="shared" ca="1" si="1"/>
        <v>32.707322352980292</v>
      </c>
      <c r="X12" s="16">
        <f t="shared" ca="1" si="0"/>
        <v>20.53665521242289</v>
      </c>
      <c r="Y12" s="16">
        <f t="shared" ca="1" si="0"/>
        <v>24.815556465863011</v>
      </c>
      <c r="Z12" s="16">
        <f t="shared" ca="1" si="0"/>
        <v>21.668305204907124</v>
      </c>
      <c r="AA12" s="16">
        <f t="shared" ca="1" si="0"/>
        <v>14.944557578505041</v>
      </c>
      <c r="AB12" s="16">
        <f t="shared" ca="1" si="0"/>
        <v>28.192816646978958</v>
      </c>
      <c r="AC12" s="16">
        <f t="shared" ca="1" si="0"/>
        <v>15.150646485013356</v>
      </c>
      <c r="AD12" s="16">
        <f t="shared" ca="1" si="0"/>
        <v>16.66647678127147</v>
      </c>
      <c r="AE12" s="16">
        <f t="shared" ca="1" si="0"/>
        <v>10.143935207217453</v>
      </c>
      <c r="AF12" s="16">
        <f t="shared" ca="1" si="0"/>
        <v>10.232978022774553</v>
      </c>
      <c r="AG12" s="16">
        <f t="shared" ca="1" si="0"/>
        <v>8.4235193258578391</v>
      </c>
      <c r="AH12" s="16">
        <f t="shared" ca="1" si="0"/>
        <v>9.5894459278112176</v>
      </c>
      <c r="AI12" s="9">
        <f t="shared" ca="1" si="2"/>
        <v>213.07221521160326</v>
      </c>
      <c r="AJ12" s="9">
        <f t="shared" ca="1" si="3"/>
        <v>244.94</v>
      </c>
    </row>
    <row r="13" spans="1:36">
      <c r="B13" s="2">
        <v>14946</v>
      </c>
      <c r="C13" s="4">
        <v>26.46</v>
      </c>
      <c r="D13" s="4">
        <v>5.82</v>
      </c>
      <c r="E13" s="4">
        <v>24.62</v>
      </c>
      <c r="F13" s="9">
        <f t="shared" si="4"/>
        <v>10.408318689835577</v>
      </c>
      <c r="G13" s="9">
        <f t="shared" si="5"/>
        <v>126.97432518113806</v>
      </c>
      <c r="H13" s="9">
        <f t="shared" si="6"/>
        <v>1.9428514940541135</v>
      </c>
      <c r="I13" s="9">
        <f t="shared" si="7"/>
        <v>5.82</v>
      </c>
      <c r="J13" s="9">
        <f t="shared" si="8"/>
        <v>176.0904837182365</v>
      </c>
      <c r="K13" s="9">
        <f t="shared" si="9"/>
        <v>1.9390841415326403</v>
      </c>
      <c r="L13" s="9">
        <f t="shared" si="10"/>
        <v>5.803678835607192</v>
      </c>
      <c r="M13" s="9">
        <f t="shared" si="11"/>
        <v>125.55680778712016</v>
      </c>
      <c r="N13" s="9">
        <f t="shared" si="12"/>
        <v>15.671030738261114</v>
      </c>
      <c r="O13" s="9">
        <f t="shared" si="13"/>
        <v>1.1275686096769287E-2</v>
      </c>
      <c r="P13" s="9">
        <f t="shared" si="14"/>
        <v>15.682306424357884</v>
      </c>
      <c r="Q13" s="4">
        <v>24.62</v>
      </c>
      <c r="R13" s="9">
        <f t="shared" si="15"/>
        <v>8.9376935756421165</v>
      </c>
      <c r="S13" s="9">
        <f t="shared" si="16"/>
        <v>79.882366452074365</v>
      </c>
      <c r="V13" s="17" t="s">
        <v>52</v>
      </c>
      <c r="W13" s="16">
        <f t="shared" ca="1" si="1"/>
        <v>14.558931215725879</v>
      </c>
      <c r="X13" s="16">
        <f t="shared" ca="1" si="0"/>
        <v>7.0878795283090739</v>
      </c>
      <c r="Y13" s="16">
        <f t="shared" ca="1" si="0"/>
        <v>12.869004410492003</v>
      </c>
      <c r="Z13" s="16">
        <f t="shared" ca="1" si="0"/>
        <v>6.3920967982507335</v>
      </c>
      <c r="AA13" s="16">
        <f t="shared" ca="1" si="0"/>
        <v>6.350443470520978</v>
      </c>
      <c r="AB13" s="16">
        <f t="shared" ca="1" si="0"/>
        <v>5.4072628374608449</v>
      </c>
      <c r="AC13" s="16">
        <f t="shared" ca="1" si="0"/>
        <v>10.666391745093057</v>
      </c>
      <c r="AD13" s="16">
        <f t="shared" ca="1" si="0"/>
        <v>17.671206393387937</v>
      </c>
      <c r="AE13" s="16">
        <f t="shared" ca="1" si="0"/>
        <v>7.7154659727013799</v>
      </c>
      <c r="AF13" s="16">
        <f t="shared" ca="1" si="0"/>
        <v>5.2199579839619688</v>
      </c>
      <c r="AG13" s="16">
        <f t="shared" ca="1" si="0"/>
        <v>4.7304750331385677</v>
      </c>
      <c r="AH13" s="16">
        <f t="shared" ca="1" si="0"/>
        <v>15.118060433590703</v>
      </c>
      <c r="AI13" s="9">
        <f t="shared" ca="1" si="2"/>
        <v>113.78717582263312</v>
      </c>
      <c r="AJ13" s="9">
        <f t="shared" ca="1" si="3"/>
        <v>122.87000000000003</v>
      </c>
    </row>
    <row r="14" spans="1:36">
      <c r="B14" s="2">
        <v>14977</v>
      </c>
      <c r="C14" s="4">
        <v>163.96</v>
      </c>
      <c r="D14" s="4">
        <v>22.25</v>
      </c>
      <c r="E14" s="4">
        <v>171.85</v>
      </c>
      <c r="F14" s="9">
        <f t="shared" si="4"/>
        <v>8.8020542832606363</v>
      </c>
      <c r="G14" s="9">
        <f t="shared" si="5"/>
        <v>124.70717667519216</v>
      </c>
      <c r="H14" s="9">
        <f t="shared" si="6"/>
        <v>88.813235558107181</v>
      </c>
      <c r="I14" s="9">
        <f t="shared" si="7"/>
        <v>22.25</v>
      </c>
      <c r="J14" s="9">
        <f t="shared" si="8"/>
        <v>228.9872481601293</v>
      </c>
      <c r="K14" s="9">
        <f t="shared" si="9"/>
        <v>81.568842715787724</v>
      </c>
      <c r="L14" s="9">
        <f t="shared" si="10"/>
        <v>244.13554624835265</v>
      </c>
      <c r="M14" s="9">
        <f t="shared" si="11"/>
        <v>232.89483678440118</v>
      </c>
      <c r="N14" s="9">
        <f t="shared" si="12"/>
        <v>136.79751725107164</v>
      </c>
      <c r="O14" s="9">
        <f t="shared" si="13"/>
        <v>21.682467777062133</v>
      </c>
      <c r="P14" s="9">
        <f t="shared" si="14"/>
        <v>158.47998502813377</v>
      </c>
      <c r="Q14" s="4">
        <v>171.85</v>
      </c>
      <c r="R14" s="9">
        <f t="shared" si="15"/>
        <v>13.370014971866226</v>
      </c>
      <c r="S14" s="9">
        <f t="shared" si="16"/>
        <v>178.75730034792704</v>
      </c>
      <c r="V14" s="17" t="s">
        <v>53</v>
      </c>
      <c r="W14" s="16">
        <f t="shared" ca="1" si="1"/>
        <v>10.747504129487451</v>
      </c>
      <c r="X14" s="16">
        <f t="shared" ca="1" si="0"/>
        <v>11.097481374949824</v>
      </c>
      <c r="Y14" s="16">
        <f t="shared" ca="1" si="0"/>
        <v>7.5707492403874248</v>
      </c>
      <c r="Z14" s="16">
        <f t="shared" ca="1" si="0"/>
        <v>5.5058145797824523</v>
      </c>
      <c r="AA14" s="16">
        <f t="shared" ca="1" si="0"/>
        <v>4.641665349223894</v>
      </c>
      <c r="AB14" s="16">
        <f t="shared" ca="1" si="0"/>
        <v>9.0357058253434577</v>
      </c>
      <c r="AC14" s="16">
        <f t="shared" ca="1" si="0"/>
        <v>4.1134842998086878</v>
      </c>
      <c r="AD14" s="16">
        <f t="shared" ca="1" si="0"/>
        <v>4.0204746431363576</v>
      </c>
      <c r="AE14" s="16">
        <f t="shared" ca="1" si="0"/>
        <v>14.490556493509494</v>
      </c>
      <c r="AF14" s="16">
        <f t="shared" ca="1" si="0"/>
        <v>4.0353332540192071</v>
      </c>
      <c r="AG14" s="16">
        <f t="shared" ca="1" si="0"/>
        <v>3.6569342640652778</v>
      </c>
      <c r="AH14" s="16">
        <f t="shared" ca="1" si="0"/>
        <v>3.3140182904038866</v>
      </c>
      <c r="AI14" s="9">
        <f t="shared" ca="1" si="2"/>
        <v>82.229721744117427</v>
      </c>
      <c r="AJ14" s="9">
        <f t="shared" ca="1" si="3"/>
        <v>88.910000000000025</v>
      </c>
    </row>
    <row r="15" spans="1:36">
      <c r="B15" s="2">
        <v>15008</v>
      </c>
      <c r="C15" s="4">
        <v>101.54</v>
      </c>
      <c r="D15" s="4">
        <v>37.270000000000003</v>
      </c>
      <c r="E15" s="4">
        <v>94.87</v>
      </c>
      <c r="F15" s="9">
        <f t="shared" si="4"/>
        <v>4.2577148125134725</v>
      </c>
      <c r="G15" s="9">
        <f t="shared" si="5"/>
        <v>86.83041223329937</v>
      </c>
      <c r="H15" s="9">
        <f t="shared" si="6"/>
        <v>52.619298470656737</v>
      </c>
      <c r="I15" s="9">
        <f t="shared" si="7"/>
        <v>37.270000000000003</v>
      </c>
      <c r="J15" s="9">
        <f t="shared" si="8"/>
        <v>240.63794968947255</v>
      </c>
      <c r="K15" s="9">
        <f t="shared" si="9"/>
        <v>49.988916740465378</v>
      </c>
      <c r="L15" s="9">
        <f t="shared" si="10"/>
        <v>149.61682780421287</v>
      </c>
      <c r="M15" s="9">
        <f t="shared" si="11"/>
        <v>284.0527403511054</v>
      </c>
      <c r="N15" s="9">
        <f t="shared" si="12"/>
        <v>98.458924237508654</v>
      </c>
      <c r="O15" s="9">
        <f t="shared" si="13"/>
        <v>7.8727325184627395</v>
      </c>
      <c r="P15" s="9">
        <f t="shared" si="14"/>
        <v>106.33165675597139</v>
      </c>
      <c r="Q15" s="4">
        <v>94.87</v>
      </c>
      <c r="R15" s="9">
        <f t="shared" si="15"/>
        <v>11.46165675597139</v>
      </c>
      <c r="S15" s="9">
        <f t="shared" si="16"/>
        <v>131.3695755917046</v>
      </c>
      <c r="V15" s="17" t="s">
        <v>54</v>
      </c>
      <c r="W15" s="16">
        <f t="shared" ca="1" si="1"/>
        <v>5.3794742847616206</v>
      </c>
      <c r="X15" s="16">
        <f t="shared" ca="1" si="0"/>
        <v>29.189444246547151</v>
      </c>
      <c r="Y15" s="16">
        <f t="shared" ca="1" si="0"/>
        <v>63.863482273546211</v>
      </c>
      <c r="Z15" s="16">
        <f t="shared" ca="1" si="0"/>
        <v>10.204169673695768</v>
      </c>
      <c r="AA15" s="16">
        <f t="shared" ca="1" si="0"/>
        <v>8.7091369800293084</v>
      </c>
      <c r="AB15" s="16">
        <f t="shared" ca="1" si="0"/>
        <v>56.498424878663357</v>
      </c>
      <c r="AC15" s="16">
        <f t="shared" ca="1" si="0"/>
        <v>96.327808513220958</v>
      </c>
      <c r="AD15" s="16">
        <f t="shared" ca="1" si="0"/>
        <v>111.84120494542141</v>
      </c>
      <c r="AE15" s="16">
        <f t="shared" ca="1" si="0"/>
        <v>31.322411230074046</v>
      </c>
      <c r="AF15" s="16">
        <f t="shared" ca="1" si="0"/>
        <v>21.586765507171009</v>
      </c>
      <c r="AG15" s="16">
        <f t="shared" ca="1" si="0"/>
        <v>19.562543528441012</v>
      </c>
      <c r="AH15" s="16">
        <f t="shared" ca="1" si="0"/>
        <v>19.420256868441772</v>
      </c>
      <c r="AI15" s="9">
        <f t="shared" ca="1" si="2"/>
        <v>473.90512293001353</v>
      </c>
      <c r="AJ15" s="9">
        <f t="shared" ca="1" si="3"/>
        <v>450.74999999999994</v>
      </c>
    </row>
    <row r="16" spans="1:36">
      <c r="B16" s="2">
        <v>15036</v>
      </c>
      <c r="C16" s="4">
        <v>72.430000000000007</v>
      </c>
      <c r="D16" s="4">
        <v>61.42</v>
      </c>
      <c r="E16" s="4">
        <v>62.47</v>
      </c>
      <c r="F16" s="9">
        <f t="shared" si="4"/>
        <v>3.2568077933356019</v>
      </c>
      <c r="G16" s="9">
        <f t="shared" si="5"/>
        <v>99.32971070395611</v>
      </c>
      <c r="H16" s="9">
        <f t="shared" si="6"/>
        <v>28.956390870622329</v>
      </c>
      <c r="I16" s="9">
        <f t="shared" si="7"/>
        <v>61.42</v>
      </c>
      <c r="J16" s="9">
        <f t="shared" si="8"/>
        <v>222.69155881885024</v>
      </c>
      <c r="K16" s="9">
        <f t="shared" si="9"/>
        <v>28.141514186156812</v>
      </c>
      <c r="L16" s="9">
        <f t="shared" si="10"/>
        <v>84.227551959167343</v>
      </c>
      <c r="M16" s="9">
        <f t="shared" si="11"/>
        <v>298.51061848355567</v>
      </c>
      <c r="N16" s="9">
        <f t="shared" si="12"/>
        <v>69.769673826717067</v>
      </c>
      <c r="O16" s="9">
        <f t="shared" si="13"/>
        <v>2.4389259166052923</v>
      </c>
      <c r="P16" s="9">
        <f t="shared" si="14"/>
        <v>72.208599743322367</v>
      </c>
      <c r="Q16" s="4">
        <v>62.47</v>
      </c>
      <c r="R16" s="9">
        <f t="shared" si="15"/>
        <v>9.7385997433223679</v>
      </c>
      <c r="S16" s="9">
        <f t="shared" si="16"/>
        <v>94.840324960638483</v>
      </c>
      <c r="V16" s="17" t="s">
        <v>55</v>
      </c>
      <c r="W16" s="16">
        <f t="shared" ca="1" si="1"/>
        <v>18.784275993562911</v>
      </c>
      <c r="X16" s="16">
        <f t="shared" ca="1" si="0"/>
        <v>17.463879317417739</v>
      </c>
      <c r="Y16" s="16">
        <f t="shared" ca="1" si="0"/>
        <v>16.917533260594411</v>
      </c>
      <c r="Z16" s="16">
        <f t="shared" ca="1" si="0"/>
        <v>26.150479449149273</v>
      </c>
      <c r="AA16" s="16">
        <f t="shared" ca="1" si="0"/>
        <v>185.36933969451036</v>
      </c>
      <c r="AB16" s="16">
        <f t="shared" ca="1" si="0"/>
        <v>175.05174041943562</v>
      </c>
      <c r="AC16" s="16">
        <f t="shared" ca="1" si="0"/>
        <v>39.035148465832108</v>
      </c>
      <c r="AD16" s="16">
        <f t="shared" ca="1" si="0"/>
        <v>64.285730235138146</v>
      </c>
      <c r="AE16" s="16">
        <f t="shared" ca="1" si="0"/>
        <v>30.831270540218263</v>
      </c>
      <c r="AF16" s="16">
        <f t="shared" ca="1" si="0"/>
        <v>27.964052356698428</v>
      </c>
      <c r="AG16" s="16">
        <f t="shared" ca="1" si="0"/>
        <v>36.339074145600883</v>
      </c>
      <c r="AH16" s="16">
        <f t="shared" ca="1" si="0"/>
        <v>25.05959704263238</v>
      </c>
      <c r="AI16" s="9">
        <f t="shared" ca="1" si="2"/>
        <v>663.25212092079039</v>
      </c>
      <c r="AJ16" s="9">
        <f t="shared" ca="1" si="3"/>
        <v>742.07999999999993</v>
      </c>
    </row>
    <row r="17" spans="2:36">
      <c r="B17" s="2">
        <v>15067</v>
      </c>
      <c r="C17" s="4">
        <v>91.22</v>
      </c>
      <c r="D17" s="4">
        <v>73.2</v>
      </c>
      <c r="E17" s="4">
        <v>66.61</v>
      </c>
      <c r="F17" s="9">
        <f t="shared" si="4"/>
        <v>4.7985749174933243</v>
      </c>
      <c r="G17" s="9">
        <f t="shared" si="5"/>
        <v>129.05610157457841</v>
      </c>
      <c r="H17" s="9">
        <f t="shared" si="6"/>
        <v>35.450445579029186</v>
      </c>
      <c r="I17" s="9">
        <f t="shared" si="7"/>
        <v>73.2</v>
      </c>
      <c r="J17" s="9">
        <f t="shared" si="8"/>
        <v>205.2611132398211</v>
      </c>
      <c r="K17" s="9">
        <f t="shared" si="9"/>
        <v>34.236737963066027</v>
      </c>
      <c r="L17" s="9">
        <f t="shared" si="10"/>
        <v>102.47055672345661</v>
      </c>
      <c r="M17" s="9">
        <f t="shared" si="11"/>
        <v>320.51336857990623</v>
      </c>
      <c r="N17" s="9">
        <f t="shared" si="12"/>
        <v>80.467806627106057</v>
      </c>
      <c r="O17" s="9">
        <f t="shared" si="13"/>
        <v>3.6326268945777351</v>
      </c>
      <c r="P17" s="9">
        <f t="shared" si="14"/>
        <v>84.100433521683797</v>
      </c>
      <c r="Q17" s="4">
        <v>66.61</v>
      </c>
      <c r="R17" s="9">
        <f t="shared" si="15"/>
        <v>17.490433521683798</v>
      </c>
      <c r="S17" s="9">
        <f t="shared" si="16"/>
        <v>305.91526477644032</v>
      </c>
      <c r="V17" s="17" t="s">
        <v>56</v>
      </c>
      <c r="W17" s="16">
        <f t="shared" ca="1" si="1"/>
        <v>32.452908073011884</v>
      </c>
      <c r="X17" s="16">
        <f t="shared" ca="1" si="0"/>
        <v>20.897375769013934</v>
      </c>
      <c r="Y17" s="16">
        <f t="shared" ca="1" si="0"/>
        <v>29.12439504253463</v>
      </c>
      <c r="Z17" s="16">
        <f t="shared" ca="1" si="0"/>
        <v>70.661379926927466</v>
      </c>
      <c r="AA17" s="16">
        <f t="shared" ca="1" si="0"/>
        <v>52.688691337770436</v>
      </c>
      <c r="AB17" s="16">
        <f t="shared" ca="1" si="0"/>
        <v>25.254168209188443</v>
      </c>
      <c r="AC17" s="16">
        <f t="shared" ca="1" si="0"/>
        <v>34.185393295189243</v>
      </c>
      <c r="AD17" s="16">
        <f t="shared" ca="1" si="0"/>
        <v>42.094524298927801</v>
      </c>
      <c r="AE17" s="16">
        <f t="shared" ca="1" si="0"/>
        <v>20.361908694595598</v>
      </c>
      <c r="AF17" s="16">
        <f t="shared" ca="1" si="0"/>
        <v>17.657133003636716</v>
      </c>
      <c r="AG17" s="16">
        <f t="shared" ca="1" si="0"/>
        <v>16.001398303806553</v>
      </c>
      <c r="AH17" s="16">
        <f t="shared" ca="1" si="0"/>
        <v>14.501212596953005</v>
      </c>
      <c r="AI17" s="9">
        <f t="shared" ca="1" si="2"/>
        <v>375.88048855155569</v>
      </c>
      <c r="AJ17" s="9">
        <f t="shared" ca="1" si="3"/>
        <v>445.82</v>
      </c>
    </row>
    <row r="18" spans="2:36">
      <c r="B18" s="2">
        <v>15097</v>
      </c>
      <c r="C18" s="4">
        <v>73.400000000000006</v>
      </c>
      <c r="D18" s="4">
        <v>81.41</v>
      </c>
      <c r="E18" s="4">
        <v>54.43</v>
      </c>
      <c r="F18" s="9">
        <f t="shared" si="4"/>
        <v>6.2960173919664983</v>
      </c>
      <c r="G18" s="9">
        <f t="shared" si="5"/>
        <v>154.69654715360755</v>
      </c>
      <c r="H18" s="9">
        <f t="shared" si="6"/>
        <v>20.894896502839583</v>
      </c>
      <c r="I18" s="9">
        <f t="shared" si="7"/>
        <v>81.41</v>
      </c>
      <c r="J18" s="9">
        <f t="shared" si="8"/>
        <v>176.35621673698157</v>
      </c>
      <c r="K18" s="9">
        <f t="shared" si="9"/>
        <v>20.467235730550509</v>
      </c>
      <c r="L18" s="9">
        <f t="shared" si="10"/>
        <v>61.258436541537677</v>
      </c>
      <c r="M18" s="9">
        <f t="shared" si="11"/>
        <v>320.34584386774861</v>
      </c>
      <c r="N18" s="9">
        <f t="shared" si="12"/>
        <v>61.425961253695291</v>
      </c>
      <c r="O18" s="9">
        <f t="shared" si="13"/>
        <v>1.2799886914611958</v>
      </c>
      <c r="P18" s="9">
        <f t="shared" si="14"/>
        <v>62.70594994515649</v>
      </c>
      <c r="Q18" s="4">
        <v>54.43</v>
      </c>
      <c r="R18" s="9">
        <f t="shared" si="15"/>
        <v>8.2759499451564906</v>
      </c>
      <c r="S18" s="9">
        <f t="shared" si="16"/>
        <v>68.49134749473572</v>
      </c>
      <c r="V18" s="17" t="s">
        <v>57</v>
      </c>
      <c r="W18" s="16">
        <f t="shared" ca="1" si="1"/>
        <v>15.97515835584386</v>
      </c>
      <c r="X18" s="16">
        <f t="shared" ca="1" si="0"/>
        <v>12.161180887223253</v>
      </c>
      <c r="Y18" s="16">
        <f t="shared" ca="1" si="0"/>
        <v>14.971221997605005</v>
      </c>
      <c r="Z18" s="16">
        <f t="shared" ca="1" si="0"/>
        <v>10.346049156426988</v>
      </c>
      <c r="AA18" s="16">
        <f t="shared" ca="1" si="0"/>
        <v>9.3697411753164062</v>
      </c>
      <c r="AB18" s="16">
        <f t="shared" ca="1" si="0"/>
        <v>8.8539107083006048</v>
      </c>
      <c r="AC18" s="16">
        <f t="shared" ca="1" si="0"/>
        <v>7.7272969985140776</v>
      </c>
      <c r="AD18" s="16">
        <f t="shared" ca="1" si="0"/>
        <v>22.655097888322626</v>
      </c>
      <c r="AE18" s="16">
        <f t="shared" ca="1" si="0"/>
        <v>15.504530833503335</v>
      </c>
      <c r="AF18" s="16">
        <f t="shared" ca="1" si="0"/>
        <v>7.6825235226721702</v>
      </c>
      <c r="AG18" s="16">
        <f t="shared" ca="1" si="0"/>
        <v>6.9621238916765238</v>
      </c>
      <c r="AH18" s="16">
        <f t="shared" ca="1" si="0"/>
        <v>47.666556422905366</v>
      </c>
      <c r="AI18" s="9">
        <f t="shared" ca="1" si="2"/>
        <v>179.87539183831021</v>
      </c>
      <c r="AJ18" s="9">
        <f t="shared" ca="1" si="3"/>
        <v>197.77</v>
      </c>
    </row>
    <row r="19" spans="2:36">
      <c r="B19" s="2">
        <v>15128</v>
      </c>
      <c r="C19" s="4">
        <v>56.39</v>
      </c>
      <c r="D19" s="4">
        <v>122.78</v>
      </c>
      <c r="E19" s="4">
        <v>47.43</v>
      </c>
      <c r="F19" s="9">
        <f t="shared" si="4"/>
        <v>8.7792252679417402</v>
      </c>
      <c r="G19" s="9">
        <f t="shared" si="5"/>
        <v>224.97144365644709</v>
      </c>
      <c r="H19" s="9">
        <f t="shared" si="6"/>
        <v>8.5927223333316309</v>
      </c>
      <c r="I19" s="9">
        <f t="shared" si="7"/>
        <v>122.78</v>
      </c>
      <c r="J19" s="9">
        <f t="shared" si="8"/>
        <v>101.37349440364994</v>
      </c>
      <c r="K19" s="9">
        <f t="shared" si="9"/>
        <v>8.5195164936871386</v>
      </c>
      <c r="L19" s="9">
        <f t="shared" si="10"/>
        <v>25.498912865605604</v>
      </c>
      <c r="M19" s="9">
        <f t="shared" si="11"/>
        <v>302.74725861280967</v>
      </c>
      <c r="N19" s="9">
        <f t="shared" si="12"/>
        <v>43.097498120544543</v>
      </c>
      <c r="O19" s="9">
        <f t="shared" si="13"/>
        <v>0.21910507805596557</v>
      </c>
      <c r="P19" s="9">
        <f t="shared" si="14"/>
        <v>43.316603198600511</v>
      </c>
      <c r="Q19" s="4">
        <v>47.43</v>
      </c>
      <c r="R19" s="9">
        <f t="shared" si="15"/>
        <v>4.1133968013994888</v>
      </c>
      <c r="S19" s="9">
        <f t="shared" si="16"/>
        <v>16.920033245763545</v>
      </c>
      <c r="V19" s="17" t="s">
        <v>58</v>
      </c>
      <c r="W19" s="16">
        <f t="shared" ca="1" si="1"/>
        <v>10.858267749869352</v>
      </c>
      <c r="X19" s="16">
        <f t="shared" ca="1" si="0"/>
        <v>22.832670262867612</v>
      </c>
      <c r="Y19" s="16">
        <f t="shared" ca="1" si="0"/>
        <v>11.4374419699868</v>
      </c>
      <c r="Z19" s="16">
        <f t="shared" ca="1" si="0"/>
        <v>8.3483209514130721</v>
      </c>
      <c r="AA19" s="16">
        <f t="shared" ca="1" si="0"/>
        <v>14.658161648240565</v>
      </c>
      <c r="AB19" s="16">
        <f t="shared" ca="1" si="0"/>
        <v>7.5209485569299774</v>
      </c>
      <c r="AC19" s="16">
        <f t="shared" ca="1" si="0"/>
        <v>8.7705506889452476</v>
      </c>
      <c r="AD19" s="16">
        <f t="shared" ca="1" si="0"/>
        <v>8.8291341442229623</v>
      </c>
      <c r="AE19" s="16">
        <f t="shared" ca="1" si="0"/>
        <v>5.9558387143720211</v>
      </c>
      <c r="AF19" s="16">
        <f t="shared" ca="1" si="0"/>
        <v>5.3973511714653313</v>
      </c>
      <c r="AG19" s="16">
        <f t="shared" ca="1" si="0"/>
        <v>5.3402747253754246</v>
      </c>
      <c r="AH19" s="16">
        <f t="shared" ca="1" si="0"/>
        <v>4.4802123213836333</v>
      </c>
      <c r="AI19" s="9">
        <f t="shared" ca="1" si="2"/>
        <v>114.42917290507199</v>
      </c>
      <c r="AJ19" s="9">
        <f t="shared" ca="1" si="3"/>
        <v>136.59999999999997</v>
      </c>
    </row>
    <row r="20" spans="2:36">
      <c r="B20" s="2">
        <v>15158</v>
      </c>
      <c r="C20" s="4">
        <v>28.09</v>
      </c>
      <c r="D20" s="4">
        <v>140.63</v>
      </c>
      <c r="E20" s="4">
        <v>40.950000000000003</v>
      </c>
      <c r="F20" s="9">
        <f t="shared" si="4"/>
        <v>15.220960378181706</v>
      </c>
      <c r="G20" s="9">
        <f t="shared" si="5"/>
        <v>317.80416598977871</v>
      </c>
      <c r="H20" s="9">
        <f t="shared" si="6"/>
        <v>0.52499921395514648</v>
      </c>
      <c r="I20" s="9">
        <f t="shared" si="7"/>
        <v>128.93849518969481</v>
      </c>
      <c r="J20" s="9">
        <f t="shared" si="8"/>
        <v>0</v>
      </c>
      <c r="K20" s="9">
        <f t="shared" si="9"/>
        <v>0.52472373440703912</v>
      </c>
      <c r="L20" s="9">
        <f t="shared" si="10"/>
        <v>1.5704981370802682</v>
      </c>
      <c r="M20" s="9">
        <f t="shared" si="11"/>
        <v>275.124446505376</v>
      </c>
      <c r="N20" s="9">
        <f t="shared" si="12"/>
        <v>29.193310244513942</v>
      </c>
      <c r="O20" s="9">
        <f t="shared" si="13"/>
        <v>8.2451028748532903E-4</v>
      </c>
      <c r="P20" s="9">
        <f t="shared" si="14"/>
        <v>29.194134754801428</v>
      </c>
      <c r="Q20" s="4">
        <v>40.950000000000003</v>
      </c>
      <c r="R20" s="9">
        <f t="shared" si="15"/>
        <v>11.755865245198574</v>
      </c>
      <c r="S20" s="9">
        <f t="shared" si="16"/>
        <v>138.20036766326774</v>
      </c>
      <c r="V20" s="17" t="s">
        <v>59</v>
      </c>
      <c r="W20" s="16">
        <f t="shared" ca="1" si="1"/>
        <v>6.2835346891417325</v>
      </c>
      <c r="X20" s="16">
        <f t="shared" ca="1" si="0"/>
        <v>5.7845101165427399</v>
      </c>
      <c r="Y20" s="16">
        <f t="shared" ca="1" si="0"/>
        <v>49.201948674063104</v>
      </c>
      <c r="Z20" s="16">
        <f t="shared" ca="1" si="0"/>
        <v>39.911930894436793</v>
      </c>
      <c r="AA20" s="16">
        <f t="shared" ca="1" si="0"/>
        <v>61.822693703878784</v>
      </c>
      <c r="AB20" s="16">
        <f t="shared" ca="1" si="0"/>
        <v>109.18952501096892</v>
      </c>
      <c r="AC20" s="16">
        <f t="shared" ca="1" si="0"/>
        <v>47.791970866748152</v>
      </c>
      <c r="AD20" s="16">
        <f t="shared" ca="1" si="0"/>
        <v>65.406515251801039</v>
      </c>
      <c r="AE20" s="16">
        <f t="shared" ca="1" si="0"/>
        <v>25.853867769429019</v>
      </c>
      <c r="AF20" s="16">
        <f t="shared" ca="1" si="0"/>
        <v>20.249832617622239</v>
      </c>
      <c r="AG20" s="16">
        <f t="shared" ca="1" si="0"/>
        <v>19.29172541566831</v>
      </c>
      <c r="AH20" s="16">
        <f t="shared" ca="1" si="0"/>
        <v>30.17170439127575</v>
      </c>
      <c r="AI20" s="9">
        <f t="shared" ca="1" si="2"/>
        <v>480.95975940157666</v>
      </c>
      <c r="AJ20" s="9">
        <f t="shared" ca="1" si="3"/>
        <v>476.15</v>
      </c>
    </row>
    <row r="21" spans="2:36">
      <c r="B21" s="2">
        <v>15189</v>
      </c>
      <c r="C21" s="4">
        <v>19.88</v>
      </c>
      <c r="D21" s="4">
        <v>116.63</v>
      </c>
      <c r="E21" s="4">
        <v>37.840000000000003</v>
      </c>
      <c r="F21" s="9">
        <f t="shared" si="4"/>
        <v>23.929915959238585</v>
      </c>
      <c r="G21" s="9">
        <f t="shared" si="5"/>
        <v>395.17766039342865</v>
      </c>
      <c r="H21" s="9">
        <f t="shared" si="6"/>
        <v>0</v>
      </c>
      <c r="I21" s="9">
        <f t="shared" si="7"/>
        <v>19.88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249.32563235153233</v>
      </c>
      <c r="N21" s="9">
        <f t="shared" si="12"/>
        <v>25.798814153843665</v>
      </c>
      <c r="O21" s="9">
        <f t="shared" si="13"/>
        <v>0</v>
      </c>
      <c r="P21" s="9">
        <f t="shared" si="14"/>
        <v>25.798814153843665</v>
      </c>
      <c r="Q21" s="4">
        <v>37.840000000000003</v>
      </c>
      <c r="R21" s="9">
        <f t="shared" si="15"/>
        <v>12.041185846156338</v>
      </c>
      <c r="S21" s="9">
        <f t="shared" si="16"/>
        <v>144.99015658167573</v>
      </c>
      <c r="V21" s="17" t="s">
        <v>60</v>
      </c>
      <c r="W21" s="16">
        <f t="shared" ca="1" si="1"/>
        <v>25.837808199243863</v>
      </c>
      <c r="X21" s="16">
        <f t="shared" ca="1" si="0"/>
        <v>50.886166658684076</v>
      </c>
      <c r="Y21" s="16">
        <f t="shared" ca="1" si="0"/>
        <v>19.779731270560731</v>
      </c>
      <c r="Z21" s="16">
        <f t="shared" ca="1" si="0"/>
        <v>21.732980441183287</v>
      </c>
      <c r="AA21" s="16">
        <f t="shared" ca="1" si="0"/>
        <v>21.9319346248814</v>
      </c>
      <c r="AB21" s="16">
        <f t="shared" ca="1" si="0"/>
        <v>55.437887978021784</v>
      </c>
      <c r="AC21" s="16">
        <f t="shared" ca="1" si="0"/>
        <v>71.467200278739313</v>
      </c>
      <c r="AD21" s="16">
        <f t="shared" ca="1" si="0"/>
        <v>49.10194756813096</v>
      </c>
      <c r="AE21" s="16">
        <f t="shared" ca="1" si="0"/>
        <v>21.152192178998401</v>
      </c>
      <c r="AF21" s="16">
        <f t="shared" ca="1" si="0"/>
        <v>28.961127932505907</v>
      </c>
      <c r="AG21" s="16">
        <f t="shared" ca="1" si="0"/>
        <v>19.778716867572701</v>
      </c>
      <c r="AH21" s="16">
        <f t="shared" ca="1" si="0"/>
        <v>16.093781606978609</v>
      </c>
      <c r="AI21" s="9">
        <f t="shared" ca="1" si="2"/>
        <v>402.1614756055011</v>
      </c>
      <c r="AJ21" s="9">
        <f t="shared" ca="1" si="3"/>
        <v>455.42</v>
      </c>
    </row>
    <row r="22" spans="2:36">
      <c r="B22" s="2">
        <v>15220</v>
      </c>
      <c r="C22" s="4">
        <v>81.73</v>
      </c>
      <c r="D22" s="4">
        <v>75.489999999999995</v>
      </c>
      <c r="E22" s="4">
        <v>38.36</v>
      </c>
      <c r="F22" s="9">
        <f t="shared" si="4"/>
        <v>23.929915959238585</v>
      </c>
      <c r="G22" s="9">
        <f t="shared" si="5"/>
        <v>354.03766039342867</v>
      </c>
      <c r="H22" s="9">
        <f t="shared" si="6"/>
        <v>8.61248335269112</v>
      </c>
      <c r="I22" s="9">
        <f t="shared" si="7"/>
        <v>73.117516647308889</v>
      </c>
      <c r="J22" s="9">
        <f t="shared" si="8"/>
        <v>0</v>
      </c>
      <c r="K22" s="9">
        <f t="shared" si="9"/>
        <v>8.5389418580887337</v>
      </c>
      <c r="L22" s="9">
        <f t="shared" si="10"/>
        <v>25.557052981259581</v>
      </c>
      <c r="M22" s="9">
        <f t="shared" si="11"/>
        <v>238.41508031622217</v>
      </c>
      <c r="N22" s="9">
        <f t="shared" si="12"/>
        <v>36.467605016569742</v>
      </c>
      <c r="O22" s="9">
        <f t="shared" si="13"/>
        <v>0.22010969334494201</v>
      </c>
      <c r="P22" s="9">
        <f t="shared" si="14"/>
        <v>36.687714709914687</v>
      </c>
      <c r="Q22" s="4">
        <v>38.36</v>
      </c>
      <c r="R22" s="9">
        <f t="shared" si="15"/>
        <v>1.6722852900853127</v>
      </c>
      <c r="S22" s="9">
        <f t="shared" si="16"/>
        <v>2.7965380914357185</v>
      </c>
      <c r="V22" s="17" t="s">
        <v>61</v>
      </c>
      <c r="W22" s="16">
        <f t="shared" ca="1" si="1"/>
        <v>14.584644611030569</v>
      </c>
      <c r="X22" s="16">
        <f t="shared" ca="1" si="0"/>
        <v>13.347663076513301</v>
      </c>
      <c r="Y22" s="16">
        <f t="shared" ca="1" si="0"/>
        <v>23.358863311071627</v>
      </c>
      <c r="Z22" s="16">
        <f t="shared" ca="1" si="0"/>
        <v>11.866376083288898</v>
      </c>
      <c r="AA22" s="16">
        <f t="shared" ca="1" si="0"/>
        <v>11.404116568755907</v>
      </c>
      <c r="AB22" s="16">
        <f t="shared" ca="1" si="0"/>
        <v>9.8033266759712774</v>
      </c>
      <c r="AC22" s="16">
        <f t="shared" ca="1" si="0"/>
        <v>17.325123946443252</v>
      </c>
      <c r="AD22" s="16">
        <f t="shared" ca="1" si="0"/>
        <v>8.7971026257385887</v>
      </c>
      <c r="AE22" s="16">
        <f t="shared" ca="1" si="0"/>
        <v>9.0177562659391253</v>
      </c>
      <c r="AF22" s="16">
        <f t="shared" ca="1" si="0"/>
        <v>7.3179064763015162</v>
      </c>
      <c r="AG22" s="16">
        <f t="shared" ca="1" si="0"/>
        <v>6.6316958847842642</v>
      </c>
      <c r="AH22" s="16">
        <f t="shared" ca="1" si="0"/>
        <v>7.1185010472029475</v>
      </c>
      <c r="AI22" s="9">
        <f t="shared" ca="1" si="2"/>
        <v>140.57307657304128</v>
      </c>
      <c r="AJ22" s="9">
        <f t="shared" ca="1" si="3"/>
        <v>213.29999999999995</v>
      </c>
    </row>
    <row r="23" spans="2:36">
      <c r="B23" s="2">
        <v>15250</v>
      </c>
      <c r="C23" s="4">
        <v>12.99</v>
      </c>
      <c r="D23" s="4">
        <v>43.54</v>
      </c>
      <c r="E23" s="4">
        <v>33.18</v>
      </c>
      <c r="F23" s="9">
        <f t="shared" si="4"/>
        <v>23.929915959238585</v>
      </c>
      <c r="G23" s="9">
        <f t="shared" si="5"/>
        <v>322.08766039342868</v>
      </c>
      <c r="H23" s="9">
        <f t="shared" si="6"/>
        <v>0</v>
      </c>
      <c r="I23" s="9">
        <f t="shared" si="7"/>
        <v>12.99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216.05855610806992</v>
      </c>
      <c r="N23" s="9">
        <f t="shared" si="12"/>
        <v>22.356524208152251</v>
      </c>
      <c r="O23" s="9">
        <f t="shared" si="13"/>
        <v>0</v>
      </c>
      <c r="P23" s="9">
        <f t="shared" si="14"/>
        <v>22.356524208152251</v>
      </c>
      <c r="Q23" s="4">
        <v>33.18</v>
      </c>
      <c r="R23" s="9">
        <f t="shared" si="15"/>
        <v>10.823475791847748</v>
      </c>
      <c r="S23" s="9">
        <f t="shared" si="16"/>
        <v>117.14762821671424</v>
      </c>
      <c r="V23" s="17" t="s">
        <v>62</v>
      </c>
      <c r="W23" s="16">
        <f t="shared" ca="1" si="1"/>
        <v>16.852478400612537</v>
      </c>
      <c r="X23" s="16">
        <f t="shared" ca="1" si="0"/>
        <v>6.0211200273142822</v>
      </c>
      <c r="Y23" s="16">
        <f t="shared" ca="1" si="0"/>
        <v>8.7453069363235549</v>
      </c>
      <c r="Z23" s="16">
        <f t="shared" ca="1" si="0"/>
        <v>5.2866201287621264</v>
      </c>
      <c r="AA23" s="16">
        <f t="shared" ca="1" si="0"/>
        <v>7.1538118116292875</v>
      </c>
      <c r="AB23" s="16">
        <f t="shared" ca="1" si="0"/>
        <v>23.336917766620125</v>
      </c>
      <c r="AC23" s="16">
        <f t="shared" ca="1" si="0"/>
        <v>7.0473315875913514</v>
      </c>
      <c r="AD23" s="16">
        <f t="shared" ca="1" si="0"/>
        <v>10.309436276761154</v>
      </c>
      <c r="AE23" s="16">
        <f t="shared" ca="1" si="0"/>
        <v>5.9304107331326037</v>
      </c>
      <c r="AF23" s="16">
        <f t="shared" ca="1" si="0"/>
        <v>4.8275560755635496</v>
      </c>
      <c r="AG23" s="16">
        <f t="shared" ca="1" si="0"/>
        <v>4.3748692147894772</v>
      </c>
      <c r="AH23" s="16">
        <f t="shared" ca="1" si="0"/>
        <v>3.9646314505582296</v>
      </c>
      <c r="AI23" s="9">
        <f t="shared" ca="1" si="2"/>
        <v>103.85049040965826</v>
      </c>
      <c r="AJ23" s="9">
        <f t="shared" ca="1" si="3"/>
        <v>114.04</v>
      </c>
    </row>
    <row r="24" spans="2:36">
      <c r="B24" s="2">
        <v>15281</v>
      </c>
      <c r="C24" s="4">
        <v>69.87</v>
      </c>
      <c r="D24" s="4">
        <v>15.59</v>
      </c>
      <c r="E24" s="4">
        <v>31.62</v>
      </c>
      <c r="F24" s="9">
        <f t="shared" si="4"/>
        <v>23.929915959238585</v>
      </c>
      <c r="G24" s="9">
        <f t="shared" si="5"/>
        <v>294.13766039342863</v>
      </c>
      <c r="H24" s="9">
        <f t="shared" si="6"/>
        <v>6.6756470599621327</v>
      </c>
      <c r="I24" s="9">
        <f t="shared" si="7"/>
        <v>15.59</v>
      </c>
      <c r="J24" s="9">
        <f t="shared" si="8"/>
        <v>47.60435294003787</v>
      </c>
      <c r="K24" s="9">
        <f t="shared" si="9"/>
        <v>6.6313783187848401</v>
      </c>
      <c r="L24" s="9">
        <f t="shared" si="10"/>
        <v>19.847715308123028</v>
      </c>
      <c r="M24" s="9">
        <f t="shared" si="11"/>
        <v>205.48196792105952</v>
      </c>
      <c r="N24" s="9">
        <f t="shared" si="12"/>
        <v>30.424303495133429</v>
      </c>
      <c r="O24" s="9">
        <f t="shared" si="13"/>
        <v>0.13249634234363683</v>
      </c>
      <c r="P24" s="9">
        <f t="shared" si="14"/>
        <v>30.556799837477065</v>
      </c>
      <c r="Q24" s="4">
        <v>31.62</v>
      </c>
      <c r="R24" s="9">
        <f t="shared" si="15"/>
        <v>1.0632001625229357</v>
      </c>
      <c r="S24" s="9">
        <f t="shared" si="16"/>
        <v>1.1303945855887969</v>
      </c>
      <c r="V24" s="17" t="s">
        <v>63</v>
      </c>
      <c r="W24" s="16">
        <f t="shared" ca="1" si="1"/>
        <v>3.5928622701722972</v>
      </c>
      <c r="X24" s="16">
        <f t="shared" ca="1" si="0"/>
        <v>11.132078724010215</v>
      </c>
      <c r="Y24" s="16">
        <f t="shared" ca="1" si="0"/>
        <v>5.1338500119485735</v>
      </c>
      <c r="Z24" s="16">
        <f t="shared" ca="1" si="0"/>
        <v>66.137661192750599</v>
      </c>
      <c r="AA24" s="16">
        <f t="shared" ca="1" si="0"/>
        <v>93.3726793076018</v>
      </c>
      <c r="AB24" s="16">
        <f t="shared" ca="1" si="0"/>
        <v>19.302232105131718</v>
      </c>
      <c r="AC24" s="16">
        <f t="shared" ca="1" si="0"/>
        <v>18.995008222548307</v>
      </c>
      <c r="AD24" s="16">
        <f t="shared" ca="1" si="0"/>
        <v>17.87247102915769</v>
      </c>
      <c r="AE24" s="16">
        <f t="shared" ca="1" si="0"/>
        <v>19.390802091136816</v>
      </c>
      <c r="AF24" s="16">
        <f t="shared" ca="1" si="0"/>
        <v>11.519251954489476</v>
      </c>
      <c r="AG24" s="16">
        <f t="shared" ca="1" si="0"/>
        <v>11.191940466130491</v>
      </c>
      <c r="AH24" s="16">
        <f t="shared" ca="1" si="0"/>
        <v>11.363968301985748</v>
      </c>
      <c r="AI24" s="9">
        <f t="shared" ca="1" si="2"/>
        <v>289.0048056770637</v>
      </c>
      <c r="AJ24" s="9">
        <f t="shared" ca="1" si="3"/>
        <v>290.31</v>
      </c>
    </row>
    <row r="25" spans="2:36">
      <c r="B25" s="2">
        <v>15311</v>
      </c>
      <c r="C25" s="4">
        <v>21.33</v>
      </c>
      <c r="D25" s="4">
        <v>9.3699999999999992</v>
      </c>
      <c r="E25" s="4">
        <v>27.48</v>
      </c>
      <c r="F25" s="9">
        <f t="shared" si="4"/>
        <v>19.840245403255292</v>
      </c>
      <c r="G25" s="9">
        <f t="shared" si="5"/>
        <v>240.31330745339079</v>
      </c>
      <c r="H25" s="9">
        <f t="shared" si="6"/>
        <v>9.9988312999864694E-3</v>
      </c>
      <c r="I25" s="9">
        <f t="shared" si="7"/>
        <v>9.3699999999999992</v>
      </c>
      <c r="J25" s="9">
        <f t="shared" si="8"/>
        <v>59.55435410873789</v>
      </c>
      <c r="K25" s="9">
        <f t="shared" si="9"/>
        <v>9.9987313243587433E-3</v>
      </c>
      <c r="L25" s="9">
        <f t="shared" si="10"/>
        <v>2.992620285380572E-2</v>
      </c>
      <c r="M25" s="9">
        <f t="shared" si="11"/>
        <v>186.22822966300672</v>
      </c>
      <c r="N25" s="9">
        <f t="shared" si="12"/>
        <v>19.283664460906611</v>
      </c>
      <c r="O25" s="9">
        <f t="shared" si="13"/>
        <v>2.9922705378424527E-7</v>
      </c>
      <c r="P25" s="9">
        <f t="shared" si="14"/>
        <v>19.283664760133664</v>
      </c>
      <c r="Q25" s="4">
        <v>27.48</v>
      </c>
      <c r="R25" s="9">
        <f t="shared" si="15"/>
        <v>8.1963352398663361</v>
      </c>
      <c r="S25" s="9">
        <f t="shared" si="16"/>
        <v>67.179911364274744</v>
      </c>
      <c r="V25" s="17" t="s">
        <v>64</v>
      </c>
      <c r="W25" s="16">
        <f t="shared" ca="1" si="1"/>
        <v>17.195324395028411</v>
      </c>
      <c r="X25" s="16">
        <f t="shared" ca="1" si="0"/>
        <v>14.39712237909932</v>
      </c>
      <c r="Y25" s="16">
        <f t="shared" ca="1" si="0"/>
        <v>80.203172339696167</v>
      </c>
      <c r="Z25" s="16">
        <f t="shared" ca="1" si="0"/>
        <v>26.072355649851499</v>
      </c>
      <c r="AA25" s="16">
        <f t="shared" ca="1" si="0"/>
        <v>13.348178145352762</v>
      </c>
      <c r="AB25" s="16">
        <f t="shared" ca="1" si="0"/>
        <v>131.29691605338394</v>
      </c>
      <c r="AC25" s="16">
        <f t="shared" ca="1" si="0"/>
        <v>50.661017542729773</v>
      </c>
      <c r="AD25" s="16">
        <f t="shared" ca="1" si="0"/>
        <v>50.10285301359432</v>
      </c>
      <c r="AE25" s="16">
        <f t="shared" ca="1" si="0"/>
        <v>23.030321154867849</v>
      </c>
      <c r="AF25" s="16">
        <f t="shared" ca="1" si="0"/>
        <v>20.027410705494994</v>
      </c>
      <c r="AG25" s="16">
        <f t="shared" ca="1" si="0"/>
        <v>19.166223635768084</v>
      </c>
      <c r="AH25" s="16">
        <f t="shared" ca="1" si="0"/>
        <v>19.47353282053853</v>
      </c>
      <c r="AI25" s="9">
        <f t="shared" ca="1" si="2"/>
        <v>464.97442783540566</v>
      </c>
      <c r="AJ25" s="9">
        <f t="shared" ca="1" si="3"/>
        <v>483.1699999999999</v>
      </c>
    </row>
    <row r="26" spans="2:36">
      <c r="B26" s="2">
        <v>15342</v>
      </c>
      <c r="C26" s="4">
        <v>47.08</v>
      </c>
      <c r="D26" s="4">
        <v>9.32</v>
      </c>
      <c r="E26" s="4">
        <v>29.81</v>
      </c>
      <c r="F26" s="9">
        <f t="shared" si="4"/>
        <v>18.813625674064628</v>
      </c>
      <c r="G26" s="9">
        <f t="shared" si="5"/>
        <v>228.31330628469075</v>
      </c>
      <c r="H26" s="9">
        <f t="shared" si="6"/>
        <v>3.3603952328143585</v>
      </c>
      <c r="I26" s="9">
        <f t="shared" si="7"/>
        <v>9.32</v>
      </c>
      <c r="J26" s="9">
        <f t="shared" si="8"/>
        <v>93.953958875923519</v>
      </c>
      <c r="K26" s="9">
        <f t="shared" si="9"/>
        <v>3.3491407960492907</v>
      </c>
      <c r="L26" s="9">
        <f t="shared" si="10"/>
        <v>10.023978402575526</v>
      </c>
      <c r="M26" s="9">
        <f t="shared" si="11"/>
        <v>173.65595572879647</v>
      </c>
      <c r="N26" s="9">
        <f t="shared" si="12"/>
        <v>22.596252336785771</v>
      </c>
      <c r="O26" s="9">
        <f t="shared" si="13"/>
        <v>3.3684529237847829E-2</v>
      </c>
      <c r="P26" s="9">
        <f t="shared" si="14"/>
        <v>22.62993686602362</v>
      </c>
      <c r="Q26" s="4">
        <v>29.81</v>
      </c>
      <c r="R26" s="9">
        <f t="shared" si="15"/>
        <v>7.180063133976379</v>
      </c>
      <c r="S26" s="9">
        <f t="shared" si="16"/>
        <v>51.553306607886704</v>
      </c>
      <c r="V26" s="17" t="s">
        <v>65</v>
      </c>
      <c r="W26" s="16">
        <f t="shared" ca="1" si="1"/>
        <v>15.075308201582958</v>
      </c>
      <c r="X26" s="16">
        <f t="shared" ca="1" si="1"/>
        <v>13.634589052390425</v>
      </c>
      <c r="Y26" s="16">
        <f t="shared" ca="1" si="1"/>
        <v>12.356054071240436</v>
      </c>
      <c r="Z26" s="16">
        <f t="shared" ca="1" si="1"/>
        <v>11.197409149977332</v>
      </c>
      <c r="AA26" s="16">
        <f t="shared" ca="1" si="1"/>
        <v>25.767411485806512</v>
      </c>
      <c r="AB26" s="16">
        <f t="shared" ca="1" si="1"/>
        <v>12.728343319370078</v>
      </c>
      <c r="AC26" s="16">
        <f t="shared" ca="1" si="1"/>
        <v>11.623623170458337</v>
      </c>
      <c r="AD26" s="16">
        <f t="shared" ca="1" si="1"/>
        <v>29.673462043221441</v>
      </c>
      <c r="AE26" s="16">
        <f t="shared" ca="1" si="1"/>
        <v>24.677624297209203</v>
      </c>
      <c r="AF26" s="16">
        <f t="shared" ca="1" si="1"/>
        <v>10.324628365515622</v>
      </c>
      <c r="AG26" s="16">
        <f t="shared" ca="1" si="1"/>
        <v>9.3667684899216006</v>
      </c>
      <c r="AH26" s="16">
        <f t="shared" ca="1" si="1"/>
        <v>8.768513624314517</v>
      </c>
      <c r="AI26" s="9">
        <f t="shared" ca="1" si="2"/>
        <v>185.19373527100848</v>
      </c>
      <c r="AJ26" s="9">
        <f t="shared" ca="1" si="3"/>
        <v>223.94000000000003</v>
      </c>
    </row>
    <row r="27" spans="2:36">
      <c r="B27" s="2">
        <v>15373</v>
      </c>
      <c r="C27" s="4">
        <v>33.57</v>
      </c>
      <c r="D27" s="4">
        <v>11.38</v>
      </c>
      <c r="E27" s="4">
        <v>26.96</v>
      </c>
      <c r="F27" s="9">
        <f t="shared" si="4"/>
        <v>15.858369650922691</v>
      </c>
      <c r="G27" s="9">
        <f t="shared" si="5"/>
        <v>195.97370151750513</v>
      </c>
      <c r="H27" s="9">
        <f t="shared" si="6"/>
        <v>1.5857385975546472</v>
      </c>
      <c r="I27" s="9">
        <f t="shared" si="7"/>
        <v>11.38</v>
      </c>
      <c r="J27" s="9">
        <f t="shared" si="8"/>
        <v>114.55822027836886</v>
      </c>
      <c r="K27" s="9">
        <f t="shared" si="9"/>
        <v>1.5832280117876258</v>
      </c>
      <c r="L27" s="9">
        <f t="shared" si="10"/>
        <v>4.7386014392803641</v>
      </c>
      <c r="M27" s="9">
        <f t="shared" si="11"/>
        <v>159.683911182743</v>
      </c>
      <c r="N27" s="9">
        <f t="shared" si="12"/>
        <v>18.710645985333834</v>
      </c>
      <c r="O27" s="9">
        <f t="shared" si="13"/>
        <v>7.5141832006948859E-3</v>
      </c>
      <c r="P27" s="9">
        <f t="shared" si="14"/>
        <v>18.718160168534528</v>
      </c>
      <c r="Q27" s="4">
        <v>26.96</v>
      </c>
      <c r="R27" s="9">
        <f t="shared" si="15"/>
        <v>8.2418398314654731</v>
      </c>
      <c r="S27" s="9">
        <f t="shared" si="16"/>
        <v>67.927923807530817</v>
      </c>
      <c r="V27" s="17" t="s">
        <v>66</v>
      </c>
      <c r="W27" s="16">
        <f t="shared" ca="1" si="1"/>
        <v>46.292841234630764</v>
      </c>
      <c r="X27" s="16">
        <f t="shared" ca="1" si="1"/>
        <v>17.46206155390475</v>
      </c>
      <c r="Y27" s="16">
        <f t="shared" ca="1" si="1"/>
        <v>13.173148201723334</v>
      </c>
      <c r="Z27" s="16">
        <f t="shared" ca="1" si="1"/>
        <v>19.753805093055306</v>
      </c>
      <c r="AA27" s="16">
        <f t="shared" ca="1" si="1"/>
        <v>10.290043810701011</v>
      </c>
      <c r="AB27" s="16">
        <f t="shared" ca="1" si="1"/>
        <v>38.198247019312248</v>
      </c>
      <c r="AC27" s="16">
        <f t="shared" ca="1" si="1"/>
        <v>19.84180512743637</v>
      </c>
      <c r="AD27" s="16">
        <f t="shared" ca="1" si="1"/>
        <v>18.438638788789564</v>
      </c>
      <c r="AE27" s="16">
        <f t="shared" ca="1" si="1"/>
        <v>17.031628522595518</v>
      </c>
      <c r="AF27" s="16">
        <f t="shared" ca="1" si="1"/>
        <v>9.6512701808029533</v>
      </c>
      <c r="AG27" s="16">
        <f t="shared" ca="1" si="1"/>
        <v>8.7462567263253419</v>
      </c>
      <c r="AH27" s="16">
        <f t="shared" ca="1" si="1"/>
        <v>7.9306701259218668</v>
      </c>
      <c r="AI27" s="9">
        <f t="shared" ca="1" si="2"/>
        <v>226.81041638519903</v>
      </c>
      <c r="AJ27" s="9">
        <f t="shared" ca="1" si="3"/>
        <v>259.20999999999998</v>
      </c>
    </row>
    <row r="28" spans="2:36">
      <c r="B28" s="2">
        <v>15401</v>
      </c>
      <c r="C28" s="4">
        <v>89.78</v>
      </c>
      <c r="D28" s="4">
        <v>60.21</v>
      </c>
      <c r="E28" s="4">
        <v>39.659999999999997</v>
      </c>
      <c r="F28" s="9">
        <f t="shared" si="4"/>
        <v>14.08826595281124</v>
      </c>
      <c r="G28" s="9">
        <f t="shared" si="5"/>
        <v>224.19944011505979</v>
      </c>
      <c r="H28" s="9">
        <f t="shared" si="6"/>
        <v>20.046117231501189</v>
      </c>
      <c r="I28" s="9">
        <f t="shared" si="7"/>
        <v>60.21</v>
      </c>
      <c r="J28" s="9">
        <f t="shared" si="8"/>
        <v>124.08210304686764</v>
      </c>
      <c r="K28" s="9">
        <f t="shared" si="9"/>
        <v>19.65216757641134</v>
      </c>
      <c r="L28" s="9">
        <f t="shared" si="10"/>
        <v>58.818937556199138</v>
      </c>
      <c r="M28" s="9">
        <f t="shared" si="11"/>
        <v>173.40738453097617</v>
      </c>
      <c r="N28" s="9">
        <f t="shared" si="12"/>
        <v>45.095464207965968</v>
      </c>
      <c r="O28" s="9">
        <f t="shared" si="13"/>
        <v>1.1790913176839157</v>
      </c>
      <c r="P28" s="9">
        <f t="shared" si="14"/>
        <v>46.27455552564988</v>
      </c>
      <c r="Q28" s="4">
        <v>39.659999999999997</v>
      </c>
      <c r="R28" s="9">
        <f t="shared" si="15"/>
        <v>6.6145555256498838</v>
      </c>
      <c r="S28" s="9">
        <f t="shared" si="16"/>
        <v>43.752344801905409</v>
      </c>
      <c r="V28" s="17" t="s">
        <v>67</v>
      </c>
      <c r="W28" s="16">
        <f t="shared" ca="1" si="1"/>
        <v>7.2731372927521365</v>
      </c>
      <c r="X28" s="16">
        <f t="shared" ca="1" si="1"/>
        <v>6.5177143039905943</v>
      </c>
      <c r="Y28" s="16">
        <f t="shared" ca="1" si="1"/>
        <v>158.39851414862218</v>
      </c>
      <c r="Z28" s="16">
        <f t="shared" ca="1" si="1"/>
        <v>22.073316577892129</v>
      </c>
      <c r="AA28" s="16">
        <f t="shared" ca="1" si="1"/>
        <v>19.34780356324103</v>
      </c>
      <c r="AB28" s="16">
        <f t="shared" ca="1" si="1"/>
        <v>66.38636113938351</v>
      </c>
      <c r="AC28" s="16">
        <f t="shared" ca="1" si="1"/>
        <v>34.692979835442571</v>
      </c>
      <c r="AD28" s="16">
        <f t="shared" ca="1" si="1"/>
        <v>79.109718208000828</v>
      </c>
      <c r="AE28" s="16">
        <f t="shared" ca="1" si="1"/>
        <v>25.416443924075466</v>
      </c>
      <c r="AF28" s="16">
        <f t="shared" ca="1" si="1"/>
        <v>19.359355303600239</v>
      </c>
      <c r="AG28" s="16">
        <f t="shared" ca="1" si="1"/>
        <v>20.883392122298428</v>
      </c>
      <c r="AH28" s="16">
        <f t="shared" ca="1" si="1"/>
        <v>42.413366544362866</v>
      </c>
      <c r="AI28" s="9">
        <f t="shared" ca="1" si="2"/>
        <v>501.87210296366192</v>
      </c>
      <c r="AJ28" s="9">
        <f t="shared" ca="1" si="3"/>
        <v>501.55</v>
      </c>
    </row>
    <row r="29" spans="2:36">
      <c r="B29" s="2">
        <v>15432</v>
      </c>
      <c r="C29" s="4">
        <v>99.53</v>
      </c>
      <c r="D29" s="4">
        <v>80.180000000000007</v>
      </c>
      <c r="E29" s="4">
        <v>44.32</v>
      </c>
      <c r="F29" s="9">
        <f t="shared" si="4"/>
        <v>13.270073066416447</v>
      </c>
      <c r="G29" s="9">
        <f t="shared" si="5"/>
        <v>234.64555734656102</v>
      </c>
      <c r="H29" s="9">
        <f t="shared" si="6"/>
        <v>24.186991234951599</v>
      </c>
      <c r="I29" s="9">
        <f t="shared" si="7"/>
        <v>80.180000000000007</v>
      </c>
      <c r="J29" s="9">
        <f t="shared" si="8"/>
        <v>119.24511181191605</v>
      </c>
      <c r="K29" s="9">
        <f t="shared" si="9"/>
        <v>23.615796179745686</v>
      </c>
      <c r="L29" s="9">
        <f t="shared" si="10"/>
        <v>70.682077965978834</v>
      </c>
      <c r="M29" s="9">
        <f t="shared" si="11"/>
        <v>191.63191409956775</v>
      </c>
      <c r="N29" s="9">
        <f t="shared" si="12"/>
        <v>52.457548397387257</v>
      </c>
      <c r="O29" s="9">
        <f t="shared" si="13"/>
        <v>1.7095868002312953</v>
      </c>
      <c r="P29" s="9">
        <f t="shared" si="14"/>
        <v>54.167135197618549</v>
      </c>
      <c r="Q29" s="4">
        <v>44.32</v>
      </c>
      <c r="R29" s="9">
        <f t="shared" si="15"/>
        <v>9.8471351976185488</v>
      </c>
      <c r="S29" s="9">
        <f t="shared" si="16"/>
        <v>96.966071600178097</v>
      </c>
      <c r="V29" s="17" t="s">
        <v>68</v>
      </c>
      <c r="W29" s="16">
        <f t="shared" ca="1" si="1"/>
        <v>30.143033537681603</v>
      </c>
      <c r="X29" s="16">
        <f t="shared" ca="1" si="1"/>
        <v>44.465592720054431</v>
      </c>
      <c r="Y29" s="16">
        <f t="shared" ca="1" si="1"/>
        <v>89.264590648261645</v>
      </c>
      <c r="Z29" s="16">
        <f t="shared" ca="1" si="1"/>
        <v>107.76030075576961</v>
      </c>
      <c r="AA29" s="16">
        <f t="shared" ca="1" si="1"/>
        <v>162.0328162627091</v>
      </c>
      <c r="AB29" s="16">
        <f t="shared" ca="1" si="1"/>
        <v>132.33067900654345</v>
      </c>
      <c r="AC29" s="16">
        <f t="shared" ca="1" si="1"/>
        <v>45.339391586402478</v>
      </c>
      <c r="AD29" s="16">
        <f t="shared" ca="1" si="1"/>
        <v>53.19291678571475</v>
      </c>
      <c r="AE29" s="16">
        <f t="shared" ca="1" si="1"/>
        <v>53.77252180840204</v>
      </c>
      <c r="AF29" s="16">
        <f t="shared" ca="1" si="1"/>
        <v>33.290347670454494</v>
      </c>
      <c r="AG29" s="16">
        <f t="shared" ca="1" si="1"/>
        <v>29.627589036645816</v>
      </c>
      <c r="AH29" s="16">
        <f t="shared" ca="1" si="1"/>
        <v>27.738043464535551</v>
      </c>
      <c r="AI29" s="9">
        <f t="shared" ca="1" si="2"/>
        <v>808.95782328317489</v>
      </c>
      <c r="AJ29" s="9">
        <f t="shared" ca="1" si="3"/>
        <v>855.61</v>
      </c>
    </row>
    <row r="30" spans="2:36">
      <c r="B30" s="2">
        <v>15462</v>
      </c>
      <c r="C30" s="4">
        <v>27.13</v>
      </c>
      <c r="D30" s="4">
        <v>109.4</v>
      </c>
      <c r="E30" s="4">
        <v>28.25</v>
      </c>
      <c r="F30" s="9">
        <f t="shared" si="4"/>
        <v>13.685617011694891</v>
      </c>
      <c r="G30" s="9">
        <f t="shared" si="5"/>
        <v>268.70254858151259</v>
      </c>
      <c r="H30" s="9">
        <f t="shared" si="6"/>
        <v>0.67328670513938971</v>
      </c>
      <c r="I30" s="9">
        <f t="shared" si="7"/>
        <v>109.4</v>
      </c>
      <c r="J30" s="9">
        <f t="shared" si="8"/>
        <v>36.301825106776647</v>
      </c>
      <c r="K30" s="9">
        <f t="shared" si="9"/>
        <v>0.67283369515767022</v>
      </c>
      <c r="L30" s="9">
        <f t="shared" si="10"/>
        <v>2.013791249606907</v>
      </c>
      <c r="M30" s="9">
        <f t="shared" si="11"/>
        <v>174.64482626378165</v>
      </c>
      <c r="N30" s="9">
        <f t="shared" si="12"/>
        <v>19.000879085393006</v>
      </c>
      <c r="O30" s="9">
        <f t="shared" si="13"/>
        <v>1.3558588752864266E-3</v>
      </c>
      <c r="P30" s="9">
        <f t="shared" si="14"/>
        <v>19.002234944268292</v>
      </c>
      <c r="Q30" s="4">
        <v>28.25</v>
      </c>
      <c r="R30" s="9">
        <f t="shared" si="15"/>
        <v>9.2477650557317084</v>
      </c>
      <c r="S30" s="9">
        <f t="shared" si="16"/>
        <v>85.521158526012485</v>
      </c>
      <c r="V30" s="17" t="s">
        <v>69</v>
      </c>
      <c r="W30" s="16">
        <f t="shared" ca="1" si="1"/>
        <v>192.20716772815115</v>
      </c>
      <c r="X30" s="16">
        <f t="shared" ca="1" si="1"/>
        <v>52.703968141170385</v>
      </c>
      <c r="Y30" s="16">
        <f t="shared" ca="1" si="1"/>
        <v>67.802823015345496</v>
      </c>
      <c r="Z30" s="16">
        <f t="shared" ca="1" si="1"/>
        <v>54.7875176734847</v>
      </c>
      <c r="AA30" s="16">
        <f t="shared" ca="1" si="1"/>
        <v>31.831275387611186</v>
      </c>
      <c r="AB30" s="16">
        <f t="shared" ca="1" si="1"/>
        <v>29.624260185506088</v>
      </c>
      <c r="AC30" s="16">
        <f t="shared" ca="1" si="1"/>
        <v>56.324283754072866</v>
      </c>
      <c r="AD30" s="16">
        <f t="shared" ca="1" si="1"/>
        <v>33.920811880992055</v>
      </c>
      <c r="AE30" s="16">
        <f t="shared" ca="1" si="1"/>
        <v>25.172577858487251</v>
      </c>
      <c r="AF30" s="16">
        <f t="shared" ca="1" si="1"/>
        <v>22.247945006288745</v>
      </c>
      <c r="AG30" s="16">
        <f t="shared" ca="1" si="1"/>
        <v>22.452393981236696</v>
      </c>
      <c r="AH30" s="16">
        <f t="shared" ca="1" si="1"/>
        <v>34.530257939255435</v>
      </c>
      <c r="AI30" s="9">
        <f t="shared" ca="1" si="2"/>
        <v>623.60528255160193</v>
      </c>
      <c r="AJ30" s="9">
        <f t="shared" ca="1" si="3"/>
        <v>709.44</v>
      </c>
    </row>
    <row r="31" spans="2:36">
      <c r="B31" s="2">
        <v>15493</v>
      </c>
      <c r="C31" s="4">
        <v>51.27</v>
      </c>
      <c r="D31" s="4">
        <v>127.31</v>
      </c>
      <c r="E31" s="4">
        <v>27.99</v>
      </c>
      <c r="F31" s="9">
        <f t="shared" si="4"/>
        <v>20.811240962129773</v>
      </c>
      <c r="G31" s="9">
        <f t="shared" si="5"/>
        <v>369.55583528665204</v>
      </c>
      <c r="H31" s="9">
        <f t="shared" si="6"/>
        <v>2.4465395516701403</v>
      </c>
      <c r="I31" s="9">
        <f t="shared" si="7"/>
        <v>85.125285555106515</v>
      </c>
      <c r="J31" s="9">
        <f t="shared" si="8"/>
        <v>0</v>
      </c>
      <c r="K31" s="9">
        <f t="shared" si="9"/>
        <v>2.4405686040517631</v>
      </c>
      <c r="L31" s="9">
        <f t="shared" si="10"/>
        <v>7.3046218319269274</v>
      </c>
      <c r="M31" s="9">
        <f t="shared" si="11"/>
        <v>161.83199358551246</v>
      </c>
      <c r="N31" s="9">
        <f t="shared" si="12"/>
        <v>20.117454510196115</v>
      </c>
      <c r="O31" s="9">
        <f t="shared" si="13"/>
        <v>1.7871046221802755E-2</v>
      </c>
      <c r="P31" s="9">
        <f t="shared" si="14"/>
        <v>20.135325556417918</v>
      </c>
      <c r="Q31" s="4">
        <v>27.99</v>
      </c>
      <c r="R31" s="9">
        <f t="shared" si="15"/>
        <v>7.8546744435820806</v>
      </c>
      <c r="S31" s="9">
        <f t="shared" si="16"/>
        <v>61.695910614661464</v>
      </c>
      <c r="V31" s="17" t="s">
        <v>70</v>
      </c>
      <c r="W31" s="16">
        <f t="shared" ca="1" si="1"/>
        <v>31.738896839362003</v>
      </c>
      <c r="X31" s="16">
        <f t="shared" ca="1" si="1"/>
        <v>104.67510680922719</v>
      </c>
      <c r="Y31" s="16">
        <f t="shared" ca="1" si="1"/>
        <v>51.82290280265569</v>
      </c>
      <c r="Z31" s="16">
        <f t="shared" ca="1" si="1"/>
        <v>53.644984004595955</v>
      </c>
      <c r="AA31" s="16">
        <f t="shared" ca="1" si="1"/>
        <v>40.396803055383288</v>
      </c>
      <c r="AB31" s="16">
        <f t="shared" ca="1" si="1"/>
        <v>106.7901946215535</v>
      </c>
      <c r="AC31" s="16">
        <f t="shared" ca="1" si="1"/>
        <v>50.565965451701921</v>
      </c>
      <c r="AD31" s="16">
        <f t="shared" ca="1" si="1"/>
        <v>63.840521306801378</v>
      </c>
      <c r="AE31" s="16">
        <f t="shared" ca="1" si="1"/>
        <v>35.854819209683214</v>
      </c>
      <c r="AF31" s="16">
        <f t="shared" ca="1" si="1"/>
        <v>25.773574931998894</v>
      </c>
      <c r="AG31" s="16">
        <f t="shared" ca="1" si="1"/>
        <v>23.356749825409139</v>
      </c>
      <c r="AH31" s="16">
        <f t="shared" ca="1" si="1"/>
        <v>23.057747858598731</v>
      </c>
      <c r="AI31" s="9">
        <f t="shared" ca="1" si="2"/>
        <v>611.51826671697097</v>
      </c>
      <c r="AJ31" s="9">
        <f t="shared" ca="1" si="3"/>
        <v>683.78000000000009</v>
      </c>
    </row>
    <row r="32" spans="2:36">
      <c r="B32" s="2">
        <v>15523</v>
      </c>
      <c r="C32" s="4">
        <v>4.63</v>
      </c>
      <c r="D32" s="4">
        <v>135.6</v>
      </c>
      <c r="E32" s="4">
        <v>24.36</v>
      </c>
      <c r="F32" s="9">
        <f t="shared" si="4"/>
        <v>23.929915959238585</v>
      </c>
      <c r="G32" s="9">
        <f t="shared" si="5"/>
        <v>414.14766039342862</v>
      </c>
      <c r="H32" s="9">
        <f t="shared" si="6"/>
        <v>0</v>
      </c>
      <c r="I32" s="9">
        <f t="shared" si="7"/>
        <v>4.63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146.65677531723298</v>
      </c>
      <c r="N32" s="9">
        <f t="shared" si="12"/>
        <v>15.17521826827948</v>
      </c>
      <c r="O32" s="9">
        <f t="shared" si="13"/>
        <v>0</v>
      </c>
      <c r="P32" s="9">
        <f t="shared" si="14"/>
        <v>15.17521826827948</v>
      </c>
      <c r="Q32" s="4">
        <v>24.36</v>
      </c>
      <c r="R32" s="9">
        <f t="shared" si="15"/>
        <v>9.1847817317205198</v>
      </c>
      <c r="S32" s="9">
        <f t="shared" si="16"/>
        <v>84.360215459346989</v>
      </c>
      <c r="V32" s="17" t="s">
        <v>71</v>
      </c>
      <c r="W32" s="16">
        <f t="shared" ca="1" si="1"/>
        <v>36.805090214956799</v>
      </c>
      <c r="X32" s="16">
        <f t="shared" ca="1" si="1"/>
        <v>35.924847220112802</v>
      </c>
      <c r="Y32" s="16">
        <f t="shared" ca="1" si="1"/>
        <v>59.852318182181072</v>
      </c>
      <c r="Z32" s="16">
        <f t="shared" ca="1" si="1"/>
        <v>96.375288220186931</v>
      </c>
      <c r="AA32" s="16">
        <f t="shared" ca="1" si="1"/>
        <v>158.22346359285675</v>
      </c>
      <c r="AB32" s="16">
        <f t="shared" ca="1" si="1"/>
        <v>46.911476952312199</v>
      </c>
      <c r="AC32" s="16">
        <f t="shared" ca="1" si="1"/>
        <v>102.26760004494118</v>
      </c>
      <c r="AD32" s="16">
        <f t="shared" ca="1" si="1"/>
        <v>34.524532154256207</v>
      </c>
      <c r="AE32" s="16">
        <f t="shared" ca="1" si="1"/>
        <v>36.971156252439421</v>
      </c>
      <c r="AF32" s="16">
        <f t="shared" ca="1" si="1"/>
        <v>32.220168285510972</v>
      </c>
      <c r="AG32" s="16">
        <f t="shared" ca="1" si="1"/>
        <v>26.095267286050046</v>
      </c>
      <c r="AH32" s="16">
        <f t="shared" ca="1" si="1"/>
        <v>30.302685817119674</v>
      </c>
      <c r="AI32" s="9">
        <f t="shared" ca="1" si="2"/>
        <v>696.47389422292417</v>
      </c>
      <c r="AJ32" s="9">
        <f t="shared" ca="1" si="3"/>
        <v>809.21000000000015</v>
      </c>
    </row>
    <row r="33" spans="2:36">
      <c r="B33" s="2">
        <v>15554</v>
      </c>
      <c r="C33" s="4">
        <v>44.8</v>
      </c>
      <c r="D33" s="4">
        <v>117.73</v>
      </c>
      <c r="E33" s="4">
        <v>21.25</v>
      </c>
      <c r="F33" s="9">
        <f t="shared" si="4"/>
        <v>23.929915959238585</v>
      </c>
      <c r="G33" s="9">
        <f t="shared" si="5"/>
        <v>396.27766039342868</v>
      </c>
      <c r="H33" s="9">
        <f t="shared" si="6"/>
        <v>1.1076822471598333</v>
      </c>
      <c r="I33" s="9">
        <f t="shared" si="7"/>
        <v>43.692317752840161</v>
      </c>
      <c r="J33" s="9">
        <f t="shared" si="8"/>
        <v>0</v>
      </c>
      <c r="K33" s="9">
        <f t="shared" si="9"/>
        <v>1.1064566447771618</v>
      </c>
      <c r="L33" s="9">
        <f t="shared" si="10"/>
        <v>3.311624737818045</v>
      </c>
      <c r="M33" s="9">
        <f t="shared" si="11"/>
        <v>134.52027278198449</v>
      </c>
      <c r="N33" s="9">
        <f t="shared" si="12"/>
        <v>15.448127273066541</v>
      </c>
      <c r="O33" s="9">
        <f t="shared" si="13"/>
        <v>3.6682279313359593E-3</v>
      </c>
      <c r="P33" s="9">
        <f t="shared" si="14"/>
        <v>15.451795500997877</v>
      </c>
      <c r="Q33" s="4">
        <v>21.25</v>
      </c>
      <c r="R33" s="9">
        <f t="shared" si="15"/>
        <v>5.7982044990021233</v>
      </c>
      <c r="S33" s="9">
        <f t="shared" si="16"/>
        <v>33.619175412248467</v>
      </c>
      <c r="V33" s="17" t="s">
        <v>72</v>
      </c>
      <c r="W33" s="16">
        <f t="shared" ca="1" si="1"/>
        <v>22.135704211844139</v>
      </c>
      <c r="X33" s="16">
        <f t="shared" ca="1" si="1"/>
        <v>119.29465093917683</v>
      </c>
      <c r="Y33" s="16">
        <f t="shared" ca="1" si="1"/>
        <v>86.310013194790443</v>
      </c>
      <c r="Z33" s="16">
        <f t="shared" ca="1" si="1"/>
        <v>28.591540842196594</v>
      </c>
      <c r="AA33" s="16">
        <f t="shared" ca="1" si="1"/>
        <v>141.08049183744041</v>
      </c>
      <c r="AB33" s="16">
        <f t="shared" ca="1" si="1"/>
        <v>73.836640776390396</v>
      </c>
      <c r="AC33" s="16">
        <f t="shared" ca="1" si="1"/>
        <v>37.950205272935669</v>
      </c>
      <c r="AD33" s="16">
        <f t="shared" ca="1" si="1"/>
        <v>33.788215384928371</v>
      </c>
      <c r="AE33" s="16">
        <f t="shared" ca="1" si="1"/>
        <v>43.915823173199762</v>
      </c>
      <c r="AF33" s="16">
        <f t="shared" ca="1" si="1"/>
        <v>26.599459428198031</v>
      </c>
      <c r="AG33" s="16">
        <f t="shared" ca="1" si="1"/>
        <v>24.105189947251063</v>
      </c>
      <c r="AH33" s="16">
        <f t="shared" ca="1" si="1"/>
        <v>22.224717485058466</v>
      </c>
      <c r="AI33" s="9">
        <f t="shared" ca="1" si="2"/>
        <v>659.83265249341014</v>
      </c>
      <c r="AJ33" s="9">
        <f t="shared" ca="1" si="3"/>
        <v>760.5</v>
      </c>
    </row>
    <row r="34" spans="2:36">
      <c r="B34" s="2">
        <v>15585</v>
      </c>
      <c r="C34" s="4">
        <v>32.11</v>
      </c>
      <c r="D34" s="4">
        <v>76.3</v>
      </c>
      <c r="E34" s="4">
        <v>21.25</v>
      </c>
      <c r="F34" s="9">
        <f t="shared" si="4"/>
        <v>23.929915959238585</v>
      </c>
      <c r="G34" s="9">
        <f t="shared" si="5"/>
        <v>354.84766039342867</v>
      </c>
      <c r="H34" s="9">
        <f t="shared" si="6"/>
        <v>0.19732882164080975</v>
      </c>
      <c r="I34" s="9">
        <f t="shared" si="7"/>
        <v>31.91267117835919</v>
      </c>
      <c r="J34" s="9">
        <f t="shared" si="8"/>
        <v>0</v>
      </c>
      <c r="K34" s="9">
        <f t="shared" si="9"/>
        <v>0.19728989065916436</v>
      </c>
      <c r="L34" s="9">
        <f t="shared" si="10"/>
        <v>0.59048864274287893</v>
      </c>
      <c r="M34" s="9">
        <f t="shared" si="11"/>
        <v>122.19420818742435</v>
      </c>
      <c r="N34" s="9">
        <f t="shared" si="12"/>
        <v>12.916553237303015</v>
      </c>
      <c r="O34" s="9">
        <f t="shared" si="13"/>
        <v>1.1652042806467152E-4</v>
      </c>
      <c r="P34" s="9">
        <f t="shared" si="14"/>
        <v>12.91666975773108</v>
      </c>
      <c r="Q34" s="4">
        <v>21.25</v>
      </c>
      <c r="R34" s="9">
        <f t="shared" si="15"/>
        <v>8.3333302422689197</v>
      </c>
      <c r="S34" s="9">
        <f t="shared" si="16"/>
        <v>69.444392926713775</v>
      </c>
      <c r="V34" s="17" t="s">
        <v>73</v>
      </c>
      <c r="W34" s="16">
        <f t="shared" ca="1" si="1"/>
        <v>23.813819896313468</v>
      </c>
      <c r="X34" s="16">
        <f t="shared" ca="1" si="1"/>
        <v>23.008096421314683</v>
      </c>
      <c r="Y34" s="16">
        <f t="shared" ca="1" si="1"/>
        <v>24.134733237038692</v>
      </c>
      <c r="Z34" s="16">
        <f t="shared" ca="1" si="1"/>
        <v>35.944528051845502</v>
      </c>
      <c r="AA34" s="16">
        <f t="shared" ca="1" si="1"/>
        <v>45.945231052176545</v>
      </c>
      <c r="AB34" s="16">
        <f t="shared" ca="1" si="1"/>
        <v>64.70758407321793</v>
      </c>
      <c r="AC34" s="16">
        <f t="shared" ca="1" si="1"/>
        <v>19.947625873862322</v>
      </c>
      <c r="AD34" s="16">
        <f t="shared" ca="1" si="1"/>
        <v>21.382117588499575</v>
      </c>
      <c r="AE34" s="16">
        <f t="shared" ca="1" si="1"/>
        <v>16.502395689357428</v>
      </c>
      <c r="AF34" s="16">
        <f t="shared" ca="1" si="1"/>
        <v>14.954942364541381</v>
      </c>
      <c r="AG34" s="16">
        <f t="shared" ca="1" si="1"/>
        <v>13.985501964019754</v>
      </c>
      <c r="AH34" s="16">
        <f t="shared" ca="1" si="1"/>
        <v>33.45367041090639</v>
      </c>
      <c r="AI34" s="9">
        <f t="shared" ca="1" si="2"/>
        <v>337.78024662309366</v>
      </c>
      <c r="AJ34" s="9">
        <f t="shared" ca="1" si="3"/>
        <v>470.46000000000004</v>
      </c>
    </row>
    <row r="35" spans="2:36">
      <c r="B35" s="2">
        <v>15615</v>
      </c>
      <c r="C35" s="4">
        <v>95.28</v>
      </c>
      <c r="D35" s="4">
        <v>45.97</v>
      </c>
      <c r="E35" s="4">
        <v>23.33</v>
      </c>
      <c r="F35" s="9">
        <f t="shared" si="4"/>
        <v>23.929915959238585</v>
      </c>
      <c r="G35" s="9">
        <f t="shared" si="5"/>
        <v>324.51766039342863</v>
      </c>
      <c r="H35" s="9">
        <f t="shared" si="6"/>
        <v>13.687326490821208</v>
      </c>
      <c r="I35" s="9">
        <f t="shared" si="7"/>
        <v>45.97</v>
      </c>
      <c r="J35" s="9">
        <f t="shared" si="8"/>
        <v>35.622673509178796</v>
      </c>
      <c r="K35" s="9">
        <f t="shared" si="9"/>
        <v>13.502513184419442</v>
      </c>
      <c r="L35" s="9">
        <f t="shared" si="10"/>
        <v>40.413021960967384</v>
      </c>
      <c r="M35" s="9">
        <f t="shared" si="11"/>
        <v>130.45305402147193</v>
      </c>
      <c r="N35" s="9">
        <f t="shared" si="12"/>
        <v>32.154176126919808</v>
      </c>
      <c r="O35" s="9">
        <f t="shared" si="13"/>
        <v>0.55314622606048658</v>
      </c>
      <c r="P35" s="9">
        <f t="shared" si="14"/>
        <v>32.707322352980292</v>
      </c>
      <c r="Q35" s="4">
        <v>23.33</v>
      </c>
      <c r="R35" s="9">
        <f t="shared" si="15"/>
        <v>9.3773223529802934</v>
      </c>
      <c r="S35" s="9">
        <f t="shared" si="16"/>
        <v>87.934174511703873</v>
      </c>
      <c r="V35" s="17" t="s">
        <v>74</v>
      </c>
      <c r="W35" s="16">
        <f t="shared" ca="1" si="1"/>
        <v>39.718721723758627</v>
      </c>
      <c r="X35" s="16">
        <f t="shared" ca="1" si="1"/>
        <v>76.370799700183156</v>
      </c>
      <c r="Y35" s="16">
        <f t="shared" ca="1" si="1"/>
        <v>53.896784844462012</v>
      </c>
      <c r="Z35" s="16">
        <f t="shared" ca="1" si="1"/>
        <v>170.09053258532518</v>
      </c>
      <c r="AA35" s="16">
        <f t="shared" ca="1" si="1"/>
        <v>143.71739911101687</v>
      </c>
      <c r="AB35" s="16">
        <f t="shared" ca="1" si="1"/>
        <v>35.678732957978603</v>
      </c>
      <c r="AC35" s="16">
        <f t="shared" ca="1" si="1"/>
        <v>126.95558533778382</v>
      </c>
      <c r="AD35" s="16">
        <f t="shared" ca="1" si="1"/>
        <v>44.344821277331036</v>
      </c>
      <c r="AE35" s="16">
        <f t="shared" ca="1" si="1"/>
        <v>69.979594980743229</v>
      </c>
      <c r="AF35" s="16">
        <f t="shared" ca="1" si="1"/>
        <v>33.763391422397547</v>
      </c>
      <c r="AG35" s="16">
        <f t="shared" ca="1" si="1"/>
        <v>30.597349758074245</v>
      </c>
      <c r="AH35" s="16">
        <f t="shared" ca="1" si="1"/>
        <v>31.237562115100136</v>
      </c>
      <c r="AI35" s="9">
        <f t="shared" ca="1" si="2"/>
        <v>856.35127581415429</v>
      </c>
      <c r="AJ35" s="9">
        <f t="shared" ca="1" si="3"/>
        <v>899.43000000000006</v>
      </c>
    </row>
    <row r="36" spans="2:36">
      <c r="B36" s="2">
        <v>15646</v>
      </c>
      <c r="C36" s="4">
        <v>59.8</v>
      </c>
      <c r="D36" s="4">
        <v>20.190000000000001</v>
      </c>
      <c r="E36" s="4">
        <v>22.03</v>
      </c>
      <c r="F36" s="9">
        <f t="shared" si="4"/>
        <v>20.869586599034939</v>
      </c>
      <c r="G36" s="9">
        <f t="shared" si="5"/>
        <v>263.11498688424984</v>
      </c>
      <c r="H36" s="9">
        <f t="shared" si="6"/>
        <v>5.3901403100821952</v>
      </c>
      <c r="I36" s="9">
        <f t="shared" si="7"/>
        <v>20.190000000000001</v>
      </c>
      <c r="J36" s="9">
        <f t="shared" si="8"/>
        <v>69.842533199096607</v>
      </c>
      <c r="K36" s="9">
        <f t="shared" si="9"/>
        <v>5.3612424609811367</v>
      </c>
      <c r="L36" s="9">
        <f t="shared" si="10"/>
        <v>16.04619868571654</v>
      </c>
      <c r="M36" s="9">
        <f t="shared" si="11"/>
        <v>126.04908875712505</v>
      </c>
      <c r="N36" s="9">
        <f t="shared" si="12"/>
        <v>20.45016395006342</v>
      </c>
      <c r="O36" s="9">
        <f t="shared" si="13"/>
        <v>8.6491262359468163E-2</v>
      </c>
      <c r="P36" s="9">
        <f t="shared" si="14"/>
        <v>20.53665521242289</v>
      </c>
      <c r="Q36" s="4">
        <v>22.03</v>
      </c>
      <c r="R36" s="9">
        <f t="shared" si="15"/>
        <v>1.4933447875771115</v>
      </c>
      <c r="S36" s="9">
        <f t="shared" si="16"/>
        <v>2.2300786545837283</v>
      </c>
      <c r="V36" s="17" t="s">
        <v>75</v>
      </c>
      <c r="W36" s="16">
        <f t="shared" ca="1" si="1"/>
        <v>59.024981763498417</v>
      </c>
      <c r="X36" s="16">
        <f t="shared" ca="1" si="1"/>
        <v>36.85484745190071</v>
      </c>
      <c r="Y36" s="16">
        <f t="shared" ca="1" si="1"/>
        <v>24.464647590003239</v>
      </c>
      <c r="Z36" s="16">
        <f t="shared" ca="1" si="1"/>
        <v>29.360493401450491</v>
      </c>
      <c r="AA36" s="16">
        <f t="shared" ca="1" si="1"/>
        <v>44.841949285869418</v>
      </c>
      <c r="AB36" s="16">
        <f t="shared" ca="1" si="1"/>
        <v>30.559023513447315</v>
      </c>
      <c r="AC36" s="16">
        <f t="shared" ca="1" si="1"/>
        <v>27.51921277132006</v>
      </c>
      <c r="AD36" s="16">
        <f t="shared" ca="1" si="1"/>
        <v>27.493475014513439</v>
      </c>
      <c r="AE36" s="16">
        <f t="shared" ca="1" si="1"/>
        <v>18.373672780322163</v>
      </c>
      <c r="AF36" s="16">
        <f t="shared" ca="1" si="1"/>
        <v>16.055083418305969</v>
      </c>
      <c r="AG36" s="16">
        <f t="shared" ca="1" si="1"/>
        <v>14.549575207041897</v>
      </c>
      <c r="AH36" s="16">
        <f t="shared" ca="1" si="1"/>
        <v>13.185240661160265</v>
      </c>
      <c r="AI36" s="9">
        <f t="shared" ca="1" si="2"/>
        <v>342.28220285883344</v>
      </c>
      <c r="AJ36" s="9">
        <f t="shared" ca="1" si="3"/>
        <v>457.73</v>
      </c>
    </row>
    <row r="37" spans="2:36">
      <c r="B37" s="2">
        <v>15676</v>
      </c>
      <c r="C37" s="4">
        <v>63.59</v>
      </c>
      <c r="D37" s="4">
        <v>11.41</v>
      </c>
      <c r="E37" s="4">
        <v>22.81</v>
      </c>
      <c r="F37" s="9">
        <f t="shared" si="4"/>
        <v>17.929772402211093</v>
      </c>
      <c r="G37" s="9">
        <f t="shared" si="5"/>
        <v>220.11512719433205</v>
      </c>
      <c r="H37" s="9">
        <f t="shared" si="6"/>
        <v>8.4119166626984487</v>
      </c>
      <c r="I37" s="9">
        <f t="shared" si="7"/>
        <v>11.41</v>
      </c>
      <c r="J37" s="9">
        <f t="shared" si="8"/>
        <v>113.61061653639817</v>
      </c>
      <c r="K37" s="9">
        <f t="shared" si="9"/>
        <v>8.34174658559904</v>
      </c>
      <c r="L37" s="9">
        <f t="shared" si="10"/>
        <v>24.966847530697926</v>
      </c>
      <c r="M37" s="9">
        <f t="shared" si="11"/>
        <v>126.41039886271849</v>
      </c>
      <c r="N37" s="9">
        <f t="shared" si="12"/>
        <v>24.60553742510448</v>
      </c>
      <c r="O37" s="9">
        <f t="shared" si="13"/>
        <v>0.21001904075853026</v>
      </c>
      <c r="P37" s="9">
        <f t="shared" si="14"/>
        <v>24.815556465863011</v>
      </c>
      <c r="Q37" s="4">
        <v>22.81</v>
      </c>
      <c r="R37" s="9">
        <f t="shared" si="15"/>
        <v>2.0055564658630125</v>
      </c>
      <c r="S37" s="9">
        <f t="shared" si="16"/>
        <v>4.0222567377649368</v>
      </c>
      <c r="V37" s="17" t="s">
        <v>76</v>
      </c>
      <c r="W37" s="16">
        <f t="shared" ca="1" si="1"/>
        <v>11.954468715900214</v>
      </c>
      <c r="X37" s="16">
        <f t="shared" ca="1" si="1"/>
        <v>70.692533122775771</v>
      </c>
      <c r="Y37" s="16">
        <f t="shared" ca="1" si="1"/>
        <v>14.794339346538493</v>
      </c>
      <c r="Z37" s="16">
        <f t="shared" ca="1" si="1"/>
        <v>13.407052916058433</v>
      </c>
      <c r="AA37" s="16">
        <f t="shared" ca="1" si="1"/>
        <v>66.166193581223766</v>
      </c>
      <c r="AB37" s="16">
        <f t="shared" ca="1" si="1"/>
        <v>46.088094776001341</v>
      </c>
      <c r="AC37" s="16">
        <f t="shared" ca="1" si="1"/>
        <v>39.01568719878172</v>
      </c>
      <c r="AD37" s="16">
        <f t="shared" ca="1" si="1"/>
        <v>26.944174321821734</v>
      </c>
      <c r="AE37" s="16">
        <f t="shared" ca="1" si="1"/>
        <v>20.953894846871751</v>
      </c>
      <c r="AF37" s="16">
        <f t="shared" ca="1" si="1"/>
        <v>15.223927930363288</v>
      </c>
      <c r="AG37" s="16">
        <f t="shared" ca="1" si="1"/>
        <v>13.796358361916106</v>
      </c>
      <c r="AH37" s="16">
        <f t="shared" ca="1" si="1"/>
        <v>12.503518631081466</v>
      </c>
      <c r="AI37" s="9">
        <f t="shared" ca="1" si="2"/>
        <v>351.54024374933414</v>
      </c>
      <c r="AJ37" s="9">
        <f t="shared" ca="1" si="3"/>
        <v>412.89</v>
      </c>
    </row>
    <row r="38" spans="2:36">
      <c r="B38" s="2">
        <v>15707</v>
      </c>
      <c r="C38" s="4">
        <v>50.23</v>
      </c>
      <c r="D38" s="4">
        <v>17.47</v>
      </c>
      <c r="E38" s="4">
        <v>23.07</v>
      </c>
      <c r="F38" s="9">
        <f t="shared" si="4"/>
        <v>14.169674204009583</v>
      </c>
      <c r="G38" s="9">
        <f t="shared" si="5"/>
        <v>182.40704385703049</v>
      </c>
      <c r="H38" s="9">
        <f t="shared" si="6"/>
        <v>6.3649621384863488</v>
      </c>
      <c r="I38" s="9">
        <f t="shared" si="7"/>
        <v>17.47</v>
      </c>
      <c r="J38" s="9">
        <f t="shared" si="8"/>
        <v>140.0056543979118</v>
      </c>
      <c r="K38" s="9">
        <f t="shared" si="9"/>
        <v>6.3247056266357404</v>
      </c>
      <c r="L38" s="9">
        <f t="shared" si="10"/>
        <v>18.929843940520772</v>
      </c>
      <c r="M38" s="9">
        <f t="shared" si="11"/>
        <v>123.79242533830102</v>
      </c>
      <c r="N38" s="9">
        <f t="shared" si="12"/>
        <v>21.547817464938252</v>
      </c>
      <c r="O38" s="9">
        <f t="shared" si="13"/>
        <v>0.12048773996887098</v>
      </c>
      <c r="P38" s="9">
        <f t="shared" si="14"/>
        <v>21.668305204907124</v>
      </c>
      <c r="Q38" s="4">
        <v>23.07</v>
      </c>
      <c r="R38" s="9">
        <f t="shared" si="15"/>
        <v>1.401694795092876</v>
      </c>
      <c r="S38" s="9">
        <f t="shared" si="16"/>
        <v>1.9647482985904596</v>
      </c>
      <c r="V38" s="17" t="s">
        <v>77</v>
      </c>
      <c r="W38" s="16">
        <f t="shared" ca="1" si="1"/>
        <v>11.330339469668019</v>
      </c>
      <c r="X38" s="16">
        <f t="shared" ca="1" si="1"/>
        <v>39.952838838756165</v>
      </c>
      <c r="Y38" s="16">
        <f t="shared" ca="1" si="1"/>
        <v>40.458943974174318</v>
      </c>
      <c r="Z38" s="16">
        <f t="shared" ca="1" si="1"/>
        <v>39.83457083966556</v>
      </c>
      <c r="AA38" s="16">
        <f t="shared" ca="1" si="1"/>
        <v>118.8187986436528</v>
      </c>
      <c r="AB38" s="16">
        <f t="shared" ca="1" si="1"/>
        <v>212.76715063566667</v>
      </c>
      <c r="AC38" s="16">
        <f t="shared" ca="1" si="1"/>
        <v>106.60295467659957</v>
      </c>
      <c r="AD38" s="16">
        <f t="shared" ca="1" si="1"/>
        <v>68.070116266947352</v>
      </c>
      <c r="AE38" s="16">
        <f t="shared" ca="1" si="1"/>
        <v>42.943520169305458</v>
      </c>
      <c r="AF38" s="16">
        <f t="shared" ca="1" si="1"/>
        <v>32.824131406206959</v>
      </c>
      <c r="AG38" s="16">
        <f t="shared" ca="1" si="1"/>
        <v>29.790749307720489</v>
      </c>
      <c r="AH38" s="16">
        <f t="shared" ca="1" si="1"/>
        <v>37.126337569877144</v>
      </c>
      <c r="AI38" s="9">
        <f t="shared" ca="1" si="2"/>
        <v>780.52045179824052</v>
      </c>
      <c r="AJ38" s="9">
        <f t="shared" ca="1" si="3"/>
        <v>841.62</v>
      </c>
    </row>
    <row r="39" spans="2:36">
      <c r="B39" s="2">
        <v>15738</v>
      </c>
      <c r="C39" s="4">
        <v>31.07</v>
      </c>
      <c r="D39" s="4">
        <v>23.33</v>
      </c>
      <c r="E39" s="4">
        <v>22.03</v>
      </c>
      <c r="F39" s="9">
        <f t="shared" si="4"/>
        <v>11.90208726080996</v>
      </c>
      <c r="G39" s="9">
        <f t="shared" si="5"/>
        <v>161.87200599551687</v>
      </c>
      <c r="H39" s="9">
        <f t="shared" si="6"/>
        <v>2.172245414142643</v>
      </c>
      <c r="I39" s="9">
        <f t="shared" si="7"/>
        <v>23.33</v>
      </c>
      <c r="J39" s="9">
        <f t="shared" si="8"/>
        <v>145.57340898376913</v>
      </c>
      <c r="K39" s="9">
        <f t="shared" si="9"/>
        <v>2.1675369918521077</v>
      </c>
      <c r="L39" s="9">
        <f t="shared" si="10"/>
        <v>6.4874382166133584</v>
      </c>
      <c r="M39" s="9">
        <f t="shared" si="11"/>
        <v>115.34939828432491</v>
      </c>
      <c r="N39" s="9">
        <f t="shared" si="12"/>
        <v>14.930465270589469</v>
      </c>
      <c r="O39" s="9">
        <f t="shared" si="13"/>
        <v>1.4092307915572344E-2</v>
      </c>
      <c r="P39" s="9">
        <f t="shared" si="14"/>
        <v>14.944557578505041</v>
      </c>
      <c r="Q39" s="4">
        <v>22.03</v>
      </c>
      <c r="R39" s="9">
        <f t="shared" si="15"/>
        <v>7.0854424214949603</v>
      </c>
      <c r="S39" s="9">
        <f t="shared" si="16"/>
        <v>50.203494308320366</v>
      </c>
      <c r="V39" s="17" t="s">
        <v>78</v>
      </c>
      <c r="W39" s="16">
        <f t="shared" ca="1" si="1"/>
        <v>33.491215682351317</v>
      </c>
      <c r="X39" s="16">
        <f t="shared" ca="1" si="1"/>
        <v>53.546085952650614</v>
      </c>
      <c r="Y39" s="16">
        <f t="shared" ca="1" si="1"/>
        <v>33.366093329964613</v>
      </c>
      <c r="Z39" s="16">
        <f t="shared" ca="1" si="1"/>
        <v>190.07546331820231</v>
      </c>
      <c r="AA39" s="16">
        <f t="shared" ca="1" si="1"/>
        <v>38.171088711229316</v>
      </c>
      <c r="AB39" s="16">
        <f t="shared" ca="1" si="1"/>
        <v>35.409867478924866</v>
      </c>
      <c r="AC39" s="16">
        <f t="shared" ca="1" si="1"/>
        <v>30.765022398855439</v>
      </c>
      <c r="AD39" s="16">
        <f t="shared" ca="1" si="1"/>
        <v>30.223469820107315</v>
      </c>
      <c r="AE39" s="16">
        <f t="shared" ca="1" si="1"/>
        <v>26.153492449215985</v>
      </c>
      <c r="AF39" s="16">
        <f t="shared" ca="1" si="1"/>
        <v>21.612549974340794</v>
      </c>
      <c r="AG39" s="16">
        <f t="shared" ca="1" si="1"/>
        <v>19.585910149123436</v>
      </c>
      <c r="AH39" s="16">
        <f t="shared" ca="1" si="1"/>
        <v>17.749311248555586</v>
      </c>
      <c r="AI39" s="9">
        <f t="shared" ca="1" si="2"/>
        <v>530.14957051352167</v>
      </c>
      <c r="AJ39" s="9">
        <f t="shared" ca="1" si="3"/>
        <v>706.83999999999992</v>
      </c>
    </row>
    <row r="40" spans="2:36">
      <c r="B40" s="2">
        <v>15766</v>
      </c>
      <c r="C40" s="4">
        <v>60.2</v>
      </c>
      <c r="D40" s="4">
        <v>41.75</v>
      </c>
      <c r="E40" s="4">
        <v>27.22</v>
      </c>
      <c r="F40" s="9">
        <f t="shared" si="4"/>
        <v>11.423763733938312</v>
      </c>
      <c r="G40" s="9">
        <f t="shared" si="5"/>
        <v>174.72425140965953</v>
      </c>
      <c r="H40" s="9">
        <f t="shared" si="6"/>
        <v>11.218209995245697</v>
      </c>
      <c r="I40" s="9">
        <f t="shared" si="7"/>
        <v>41.75</v>
      </c>
      <c r="J40" s="9">
        <f t="shared" si="8"/>
        <v>152.80519898852341</v>
      </c>
      <c r="K40" s="9">
        <f t="shared" si="9"/>
        <v>11.093757889603708</v>
      </c>
      <c r="L40" s="9">
        <f t="shared" si="10"/>
        <v>33.203617363583902</v>
      </c>
      <c r="M40" s="9">
        <f t="shared" si="11"/>
        <v>120.73268415311632</v>
      </c>
      <c r="N40" s="9">
        <f t="shared" si="12"/>
        <v>27.820331494792484</v>
      </c>
      <c r="O40" s="9">
        <f t="shared" si="13"/>
        <v>0.37248515218647354</v>
      </c>
      <c r="P40" s="9">
        <f t="shared" si="14"/>
        <v>28.192816646978958</v>
      </c>
      <c r="Q40" s="4">
        <v>27.22</v>
      </c>
      <c r="R40" s="9">
        <f t="shared" si="15"/>
        <v>0.9728166469789592</v>
      </c>
      <c r="S40" s="9">
        <f t="shared" si="16"/>
        <v>0.94637222863938497</v>
      </c>
      <c r="V40" s="17" t="s">
        <v>79</v>
      </c>
      <c r="W40" s="16">
        <f t="shared" ca="1" si="1"/>
        <v>16.130050092393358</v>
      </c>
      <c r="X40" s="16">
        <f t="shared" ca="1" si="1"/>
        <v>17.513651692615074</v>
      </c>
      <c r="Y40" s="16">
        <f t="shared" ca="1" si="1"/>
        <v>15.65734037366162</v>
      </c>
      <c r="Z40" s="16">
        <f t="shared" ca="1" si="1"/>
        <v>40.57077467028661</v>
      </c>
      <c r="AA40" s="16">
        <f t="shared" ca="1" si="1"/>
        <v>14.722019982000374</v>
      </c>
      <c r="AB40" s="16">
        <f t="shared" ca="1" si="1"/>
        <v>37.316059951185458</v>
      </c>
      <c r="AC40" s="16">
        <f t="shared" ca="1" si="1"/>
        <v>101.2678081888662</v>
      </c>
      <c r="AD40" s="16">
        <f t="shared" ca="1" si="1"/>
        <v>149.83193717521496</v>
      </c>
      <c r="AE40" s="16">
        <f t="shared" ca="1" si="1"/>
        <v>46.012871681954792</v>
      </c>
      <c r="AF40" s="16">
        <f t="shared" ca="1" si="1"/>
        <v>32.593874678462193</v>
      </c>
      <c r="AG40" s="16">
        <f t="shared" ca="1" si="1"/>
        <v>24.636583977366314</v>
      </c>
      <c r="AH40" s="16">
        <f t="shared" ca="1" si="1"/>
        <v>22.706172348325669</v>
      </c>
      <c r="AI40" s="9">
        <f t="shared" ca="1" si="2"/>
        <v>518.95914481233262</v>
      </c>
      <c r="AJ40" s="9">
        <f t="shared" ca="1" si="3"/>
        <v>590.47</v>
      </c>
    </row>
    <row r="41" spans="2:36">
      <c r="B41" s="2">
        <v>15797</v>
      </c>
      <c r="C41" s="4">
        <v>34.869999999999997</v>
      </c>
      <c r="D41" s="4">
        <v>93.39</v>
      </c>
      <c r="E41" s="4">
        <v>23.33</v>
      </c>
      <c r="F41" s="9">
        <f t="shared" si="4"/>
        <v>10.802483602544632</v>
      </c>
      <c r="G41" s="9">
        <f t="shared" si="5"/>
        <v>219.13246140490526</v>
      </c>
      <c r="H41" s="9">
        <f t="shared" si="6"/>
        <v>2.4924767262926943</v>
      </c>
      <c r="I41" s="9">
        <f t="shared" si="7"/>
        <v>93.39</v>
      </c>
      <c r="J41" s="9">
        <f t="shared" si="8"/>
        <v>91.792722262230726</v>
      </c>
      <c r="K41" s="9">
        <f t="shared" si="9"/>
        <v>2.4862797319258161</v>
      </c>
      <c r="L41" s="9">
        <f t="shared" si="10"/>
        <v>7.441435237653967</v>
      </c>
      <c r="M41" s="9">
        <f t="shared" si="11"/>
        <v>113.042020509897</v>
      </c>
      <c r="N41" s="9">
        <f t="shared" si="12"/>
        <v>15.13209888087329</v>
      </c>
      <c r="O41" s="9">
        <f t="shared" si="13"/>
        <v>1.8547604140066634E-2</v>
      </c>
      <c r="P41" s="9">
        <f t="shared" si="14"/>
        <v>15.150646485013356</v>
      </c>
      <c r="Q41" s="4">
        <v>23.33</v>
      </c>
      <c r="R41" s="9">
        <f t="shared" si="15"/>
        <v>8.1793535149866425</v>
      </c>
      <c r="S41" s="9">
        <f t="shared" si="16"/>
        <v>66.90182392312434</v>
      </c>
      <c r="V41" s="17" t="s">
        <v>80</v>
      </c>
      <c r="W41" s="16">
        <f t="shared" ca="1" si="1"/>
        <v>20.898572981889618</v>
      </c>
      <c r="X41" s="16">
        <f t="shared" ca="1" si="1"/>
        <v>18.438784114260702</v>
      </c>
      <c r="Y41" s="16">
        <f t="shared" ca="1" si="1"/>
        <v>22.523978237680495</v>
      </c>
      <c r="Z41" s="16">
        <f t="shared" ca="1" si="1"/>
        <v>31.235504313476799</v>
      </c>
      <c r="AA41" s="16">
        <f t="shared" ca="1" si="1"/>
        <v>61.579337431155579</v>
      </c>
      <c r="AB41" s="16">
        <f t="shared" ca="1" si="1"/>
        <v>41.729962775775434</v>
      </c>
      <c r="AC41" s="16">
        <f t="shared" ca="1" si="1"/>
        <v>18.375444851621005</v>
      </c>
      <c r="AD41" s="16">
        <f t="shared" ca="1" si="1"/>
        <v>23.099819601872039</v>
      </c>
      <c r="AE41" s="16">
        <f t="shared" ca="1" si="1"/>
        <v>16.497873342216259</v>
      </c>
      <c r="AF41" s="16">
        <f t="shared" ca="1" si="1"/>
        <v>14.427277499702102</v>
      </c>
      <c r="AG41" s="16">
        <f t="shared" ca="1" si="1"/>
        <v>13.587783712564729</v>
      </c>
      <c r="AH41" s="16">
        <f t="shared" ca="1" si="1"/>
        <v>78.499253384859003</v>
      </c>
      <c r="AI41" s="9">
        <f t="shared" ca="1" si="2"/>
        <v>360.89359224707374</v>
      </c>
      <c r="AJ41" s="9">
        <f t="shared" ca="1" si="3"/>
        <v>453.86000000000007</v>
      </c>
    </row>
    <row r="42" spans="2:36">
      <c r="B42" s="2">
        <v>15827</v>
      </c>
      <c r="C42" s="4">
        <v>51.48</v>
      </c>
      <c r="D42" s="4">
        <v>112.31</v>
      </c>
      <c r="E42" s="4">
        <v>19.7</v>
      </c>
      <c r="F42" s="9">
        <f t="shared" si="4"/>
        <v>16.044040607414122</v>
      </c>
      <c r="G42" s="9">
        <f t="shared" si="5"/>
        <v>299.06493813119795</v>
      </c>
      <c r="H42" s="9">
        <f t="shared" si="6"/>
        <v>3.9430999546753598</v>
      </c>
      <c r="I42" s="9">
        <f t="shared" si="7"/>
        <v>112.31</v>
      </c>
      <c r="J42" s="9">
        <f t="shared" si="8"/>
        <v>27.01962230755538</v>
      </c>
      <c r="K42" s="9">
        <f t="shared" si="9"/>
        <v>3.9276129840957892</v>
      </c>
      <c r="L42" s="9">
        <f t="shared" si="10"/>
        <v>11.755345661398696</v>
      </c>
      <c r="M42" s="9">
        <f t="shared" si="11"/>
        <v>108.17724189296888</v>
      </c>
      <c r="N42" s="9">
        <f t="shared" si="12"/>
        <v>16.620124278326816</v>
      </c>
      <c r="O42" s="9">
        <f t="shared" si="13"/>
        <v>4.6352502944654816E-2</v>
      </c>
      <c r="P42" s="9">
        <f t="shared" si="14"/>
        <v>16.66647678127147</v>
      </c>
      <c r="Q42" s="4">
        <v>19.7</v>
      </c>
      <c r="R42" s="9">
        <f t="shared" si="15"/>
        <v>3.0335232187285293</v>
      </c>
      <c r="S42" s="9">
        <f t="shared" si="16"/>
        <v>9.2022631185650958</v>
      </c>
      <c r="V42" s="17" t="s">
        <v>81</v>
      </c>
      <c r="W42" s="16">
        <f t="shared" ca="1" si="1"/>
        <v>38.84610266774461</v>
      </c>
      <c r="X42" s="16">
        <f t="shared" ca="1" si="1"/>
        <v>58.576331289867568</v>
      </c>
      <c r="Y42" s="16">
        <f t="shared" ca="1" si="1"/>
        <v>25.067441216629728</v>
      </c>
      <c r="Z42" s="16">
        <f t="shared" ca="1" si="1"/>
        <v>36.563187777489091</v>
      </c>
      <c r="AA42" s="16">
        <f t="shared" ca="1" si="1"/>
        <v>17.522683406190268</v>
      </c>
      <c r="AB42" s="16">
        <f t="shared" ca="1" si="1"/>
        <v>16.028497439372938</v>
      </c>
      <c r="AC42" s="16">
        <f t="shared" ca="1" si="1"/>
        <v>18.03884456676991</v>
      </c>
      <c r="AD42" s="16">
        <f t="shared" ca="1" si="1"/>
        <v>18.719578998449848</v>
      </c>
      <c r="AE42" s="16">
        <f t="shared" ca="1" si="1"/>
        <v>41.58911104680233</v>
      </c>
      <c r="AF42" s="16">
        <f t="shared" ca="1" si="1"/>
        <v>13.901868297866116</v>
      </c>
      <c r="AG42" s="16">
        <f t="shared" ca="1" si="1"/>
        <v>12.598270158320744</v>
      </c>
      <c r="AH42" s="16">
        <f t="shared" ca="1" si="1"/>
        <v>11.416912286990765</v>
      </c>
      <c r="AI42" s="9">
        <f t="shared" ca="1" si="2"/>
        <v>308.86882915249396</v>
      </c>
      <c r="AJ42" s="9">
        <f t="shared" ca="1" si="3"/>
        <v>392.94</v>
      </c>
    </row>
    <row r="43" spans="2:36">
      <c r="B43" s="2">
        <v>15858</v>
      </c>
      <c r="C43" s="4">
        <v>15.9</v>
      </c>
      <c r="D43" s="4">
        <v>140.27000000000001</v>
      </c>
      <c r="E43" s="4">
        <v>18.399999999999999</v>
      </c>
      <c r="F43" s="9">
        <f t="shared" si="4"/>
        <v>21.608671220880616</v>
      </c>
      <c r="G43" s="9">
        <f t="shared" si="5"/>
        <v>391.79803808587326</v>
      </c>
      <c r="H43" s="9">
        <f t="shared" si="6"/>
        <v>0</v>
      </c>
      <c r="I43" s="9">
        <f t="shared" si="7"/>
        <v>42.919622307555379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98.033306685751427</v>
      </c>
      <c r="N43" s="9">
        <f t="shared" si="12"/>
        <v>10.143935207217453</v>
      </c>
      <c r="O43" s="9">
        <f t="shared" si="13"/>
        <v>0</v>
      </c>
      <c r="P43" s="9">
        <f t="shared" si="14"/>
        <v>10.143935207217453</v>
      </c>
      <c r="Q43" s="4">
        <v>18.399999999999999</v>
      </c>
      <c r="R43" s="9">
        <f t="shared" si="15"/>
        <v>8.2560647927825457</v>
      </c>
      <c r="S43" s="9">
        <f t="shared" si="16"/>
        <v>68.162605862623494</v>
      </c>
      <c r="V43" s="17" t="s">
        <v>82</v>
      </c>
      <c r="W43" s="16">
        <f t="shared" ref="W43:AH64" ca="1" si="17">INDIRECT(CONCATENATE("P",TEXT(11+(COLUMN()-23)+(ROW()-10)*12,0)))</f>
        <v>15.027029798083129</v>
      </c>
      <c r="X43" s="16">
        <f t="shared" ca="1" si="17"/>
        <v>10.486489085807506</v>
      </c>
      <c r="Y43" s="16">
        <f t="shared" ca="1" si="17"/>
        <v>25.997944967131353</v>
      </c>
      <c r="Z43" s="16">
        <f t="shared" ca="1" si="17"/>
        <v>21.32508466855818</v>
      </c>
      <c r="AA43" s="16">
        <f t="shared" ca="1" si="17"/>
        <v>32.753188511265328</v>
      </c>
      <c r="AB43" s="16">
        <f t="shared" ca="1" si="17"/>
        <v>38.988225995665601</v>
      </c>
      <c r="AC43" s="16">
        <f t="shared" ca="1" si="17"/>
        <v>56.44174961626652</v>
      </c>
      <c r="AD43" s="16">
        <f t="shared" ca="1" si="17"/>
        <v>15.449284623211222</v>
      </c>
      <c r="AE43" s="16">
        <f t="shared" ca="1" si="17"/>
        <v>16.705623507266463</v>
      </c>
      <c r="AF43" s="16">
        <f t="shared" ca="1" si="17"/>
        <v>14.087803949287929</v>
      </c>
      <c r="AG43" s="16">
        <f t="shared" ca="1" si="17"/>
        <v>12.551757591374972</v>
      </c>
      <c r="AH43" s="16">
        <f t="shared" ca="1" si="17"/>
        <v>10.498925599473722</v>
      </c>
      <c r="AI43" s="9">
        <f t="shared" ca="1" si="2"/>
        <v>270.31310791339195</v>
      </c>
      <c r="AJ43" s="9">
        <f t="shared" ca="1" si="3"/>
        <v>330.2</v>
      </c>
    </row>
    <row r="44" spans="2:36">
      <c r="B44" s="2">
        <v>15888</v>
      </c>
      <c r="C44" s="4">
        <v>40.450000000000003</v>
      </c>
      <c r="D44" s="4">
        <v>131.24</v>
      </c>
      <c r="E44" s="4">
        <v>15.03</v>
      </c>
      <c r="F44" s="9">
        <f t="shared" si="4"/>
        <v>23.929915959238585</v>
      </c>
      <c r="G44" s="9">
        <f t="shared" si="5"/>
        <v>409.78766039342867</v>
      </c>
      <c r="H44" s="9">
        <f t="shared" si="6"/>
        <v>0.6782510302523026</v>
      </c>
      <c r="I44" s="9">
        <f t="shared" si="7"/>
        <v>39.771748969747698</v>
      </c>
      <c r="J44" s="9">
        <f t="shared" si="8"/>
        <v>0</v>
      </c>
      <c r="K44" s="9">
        <f t="shared" si="9"/>
        <v>0.67779131759284916</v>
      </c>
      <c r="L44" s="9">
        <f t="shared" si="10"/>
        <v>2.0286294135553975</v>
      </c>
      <c r="M44" s="9">
        <f t="shared" si="11"/>
        <v>89.830333996522015</v>
      </c>
      <c r="N44" s="9">
        <f t="shared" si="12"/>
        <v>10.231602102784809</v>
      </c>
      <c r="O44" s="9">
        <f t="shared" si="13"/>
        <v>1.375919989744138E-3</v>
      </c>
      <c r="P44" s="9">
        <f t="shared" si="14"/>
        <v>10.232978022774553</v>
      </c>
      <c r="Q44" s="4">
        <v>15.03</v>
      </c>
      <c r="R44" s="9">
        <f t="shared" si="15"/>
        <v>4.7970219772254463</v>
      </c>
      <c r="S44" s="9">
        <f t="shared" si="16"/>
        <v>23.01141984998393</v>
      </c>
      <c r="V44" s="17" t="s">
        <v>83</v>
      </c>
      <c r="W44" s="16">
        <f t="shared" ca="1" si="17"/>
        <v>9.6649958908256188</v>
      </c>
      <c r="X44" s="16">
        <f t="shared" ca="1" si="17"/>
        <v>9.0185759883081378</v>
      </c>
      <c r="Y44" s="16">
        <f t="shared" ca="1" si="17"/>
        <v>7.8601012758436895</v>
      </c>
      <c r="Z44" s="16">
        <f t="shared" ca="1" si="17"/>
        <v>7.1230482999209528</v>
      </c>
      <c r="AA44" s="16">
        <f t="shared" ca="1" si="17"/>
        <v>17.171109985554381</v>
      </c>
      <c r="AB44" s="16">
        <f t="shared" ca="1" si="17"/>
        <v>21.048935405596378</v>
      </c>
      <c r="AC44" s="16">
        <f t="shared" ca="1" si="17"/>
        <v>30.601135852081836</v>
      </c>
      <c r="AD44" s="16">
        <f t="shared" ca="1" si="17"/>
        <v>33.516613915273389</v>
      </c>
      <c r="AE44" s="16">
        <f t="shared" ca="1" si="17"/>
        <v>22.731086144838585</v>
      </c>
      <c r="AF44" s="16">
        <f t="shared" ca="1" si="17"/>
        <v>10.227779153725578</v>
      </c>
      <c r="AG44" s="16">
        <f t="shared" ca="1" si="17"/>
        <v>10.015874988664731</v>
      </c>
      <c r="AH44" s="16">
        <f t="shared" ca="1" si="17"/>
        <v>11.97077352774123</v>
      </c>
      <c r="AI44" s="9">
        <f t="shared" ca="1" si="2"/>
        <v>190.95003042837453</v>
      </c>
      <c r="AJ44" s="9">
        <f t="shared" ca="1" si="3"/>
        <v>220.31000000000003</v>
      </c>
    </row>
    <row r="45" spans="2:36">
      <c r="B45" s="2">
        <v>15919</v>
      </c>
      <c r="C45" s="4">
        <v>10.8</v>
      </c>
      <c r="D45" s="4">
        <v>126.62</v>
      </c>
      <c r="E45" s="4">
        <v>15.03</v>
      </c>
      <c r="F45" s="9">
        <f t="shared" si="4"/>
        <v>23.929915959238585</v>
      </c>
      <c r="G45" s="9">
        <f t="shared" si="5"/>
        <v>405.16766039342866</v>
      </c>
      <c r="H45" s="9">
        <f t="shared" si="6"/>
        <v>0</v>
      </c>
      <c r="I45" s="9">
        <f t="shared" si="7"/>
        <v>10.8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81.406814670664176</v>
      </c>
      <c r="N45" s="9">
        <f t="shared" si="12"/>
        <v>8.4235193258578391</v>
      </c>
      <c r="O45" s="9">
        <f t="shared" si="13"/>
        <v>0</v>
      </c>
      <c r="P45" s="9">
        <f t="shared" si="14"/>
        <v>8.4235193258578391</v>
      </c>
      <c r="Q45" s="4">
        <v>15.03</v>
      </c>
      <c r="R45" s="9">
        <f t="shared" si="15"/>
        <v>6.6064806741421602</v>
      </c>
      <c r="S45" s="9">
        <f t="shared" si="16"/>
        <v>43.64558689781385</v>
      </c>
      <c r="V45" s="17" t="s">
        <v>84</v>
      </c>
      <c r="W45" s="16">
        <f t="shared" ca="1" si="17"/>
        <v>7.9840548598937602</v>
      </c>
      <c r="X45" s="16">
        <f t="shared" ca="1" si="17"/>
        <v>7.2353785785206099</v>
      </c>
      <c r="Y45" s="16">
        <f t="shared" ca="1" si="17"/>
        <v>12.566195820733011</v>
      </c>
      <c r="Z45" s="16">
        <f t="shared" ca="1" si="17"/>
        <v>6.5174227655012027</v>
      </c>
      <c r="AA45" s="16">
        <f t="shared" ca="1" si="17"/>
        <v>16.695439922147038</v>
      </c>
      <c r="AB45" s="16">
        <f t="shared" ca="1" si="17"/>
        <v>6.4064339232752801</v>
      </c>
      <c r="AC45" s="16">
        <f t="shared" ca="1" si="17"/>
        <v>27.821004036544302</v>
      </c>
      <c r="AD45" s="16">
        <f t="shared" ca="1" si="17"/>
        <v>10.90450869034116</v>
      </c>
      <c r="AE45" s="16">
        <f t="shared" ca="1" si="17"/>
        <v>9.9780496048986418</v>
      </c>
      <c r="AF45" s="16">
        <f t="shared" ca="1" si="17"/>
        <v>7.9548606459073365</v>
      </c>
      <c r="AG45" s="16">
        <f t="shared" ca="1" si="17"/>
        <v>6.6035791292546842</v>
      </c>
      <c r="AH45" s="16">
        <f t="shared" ca="1" si="17"/>
        <v>5.4501963727259692</v>
      </c>
      <c r="AI45" s="9">
        <f t="shared" ca="1" si="2"/>
        <v>126.11712434974299</v>
      </c>
      <c r="AJ45" s="9">
        <f t="shared" ca="1" si="3"/>
        <v>148.77999999999997</v>
      </c>
    </row>
    <row r="46" spans="2:36">
      <c r="B46" s="2">
        <v>15950</v>
      </c>
      <c r="C46" s="4">
        <v>45.08</v>
      </c>
      <c r="D46" s="4">
        <v>75.22</v>
      </c>
      <c r="E46" s="4">
        <v>12.96</v>
      </c>
      <c r="F46" s="9">
        <f t="shared" si="4"/>
        <v>23.929915959238585</v>
      </c>
      <c r="G46" s="9">
        <f t="shared" si="5"/>
        <v>353.76766039342863</v>
      </c>
      <c r="H46" s="9">
        <f t="shared" si="6"/>
        <v>1.2744773996149967</v>
      </c>
      <c r="I46" s="9">
        <f t="shared" si="7"/>
        <v>43.805522600385004</v>
      </c>
      <c r="J46" s="9">
        <f t="shared" si="8"/>
        <v>0</v>
      </c>
      <c r="K46" s="9">
        <f t="shared" si="9"/>
        <v>1.2728551744621619</v>
      </c>
      <c r="L46" s="9">
        <f t="shared" si="10"/>
        <v>3.8096555371652507</v>
      </c>
      <c r="M46" s="9">
        <f t="shared" si="11"/>
        <v>75.631879599900643</v>
      </c>
      <c r="N46" s="9">
        <f t="shared" si="12"/>
        <v>9.5845906079287833</v>
      </c>
      <c r="O46" s="9">
        <f t="shared" si="13"/>
        <v>4.8553198824346552E-3</v>
      </c>
      <c r="P46" s="9">
        <f t="shared" si="14"/>
        <v>9.5894459278112176</v>
      </c>
      <c r="Q46" s="4">
        <v>12.96</v>
      </c>
      <c r="R46" s="9">
        <f t="shared" si="15"/>
        <v>3.3705540721887832</v>
      </c>
      <c r="S46" s="9">
        <f t="shared" si="16"/>
        <v>11.360634753548389</v>
      </c>
      <c r="V46" s="17" t="s">
        <v>85</v>
      </c>
      <c r="W46" s="16">
        <f t="shared" ca="1" si="17"/>
        <v>34.737209119496178</v>
      </c>
      <c r="X46" s="16">
        <f t="shared" ca="1" si="17"/>
        <v>13.775382212628912</v>
      </c>
      <c r="Y46" s="16">
        <f t="shared" ca="1" si="17"/>
        <v>105.44020229067915</v>
      </c>
      <c r="Z46" s="16">
        <f t="shared" ca="1" si="17"/>
        <v>109.19522675175601</v>
      </c>
      <c r="AA46" s="16">
        <f t="shared" ca="1" si="17"/>
        <v>103.93550774179806</v>
      </c>
      <c r="AB46" s="16">
        <f t="shared" ca="1" si="17"/>
        <v>41.56053935884875</v>
      </c>
      <c r="AC46" s="16">
        <f t="shared" ca="1" si="17"/>
        <v>27.704000747973815</v>
      </c>
      <c r="AD46" s="16">
        <f t="shared" ca="1" si="17"/>
        <v>43.427997424358857</v>
      </c>
      <c r="AE46" s="16">
        <f t="shared" ca="1" si="17"/>
        <v>33.408475048689525</v>
      </c>
      <c r="AF46" s="16">
        <f t="shared" ca="1" si="17"/>
        <v>21.033127072099632</v>
      </c>
      <c r="AG46" s="16">
        <f t="shared" ca="1" si="17"/>
        <v>19.219872598935268</v>
      </c>
      <c r="AH46" s="16">
        <f t="shared" ca="1" si="17"/>
        <v>17.489000552747157</v>
      </c>
      <c r="AI46" s="9">
        <f t="shared" ca="1" si="2"/>
        <v>570.92654092001135</v>
      </c>
      <c r="AJ46" s="9">
        <f t="shared" ca="1" si="3"/>
        <v>553.92999999999995</v>
      </c>
    </row>
    <row r="47" spans="2:36">
      <c r="B47" s="2">
        <v>15980</v>
      </c>
      <c r="C47" s="4">
        <v>64.31</v>
      </c>
      <c r="D47" s="4">
        <v>41.25</v>
      </c>
      <c r="E47" s="4">
        <v>13.48</v>
      </c>
      <c r="F47" s="9">
        <f t="shared" si="4"/>
        <v>23.929915959238585</v>
      </c>
      <c r="G47" s="9">
        <f t="shared" si="5"/>
        <v>319.79766039342866</v>
      </c>
      <c r="H47" s="9">
        <f t="shared" si="6"/>
        <v>4.8492541781884597</v>
      </c>
      <c r="I47" s="9">
        <f t="shared" si="7"/>
        <v>41.25</v>
      </c>
      <c r="J47" s="9">
        <f t="shared" si="8"/>
        <v>18.210745821811543</v>
      </c>
      <c r="K47" s="9">
        <f t="shared" si="9"/>
        <v>4.8258523933068949</v>
      </c>
      <c r="L47" s="9">
        <f t="shared" si="10"/>
        <v>14.443776213167537</v>
      </c>
      <c r="M47" s="9">
        <f t="shared" si="11"/>
        <v>75.586766139492823</v>
      </c>
      <c r="N47" s="9">
        <f t="shared" si="12"/>
        <v>14.488889673575356</v>
      </c>
      <c r="O47" s="9">
        <f t="shared" si="13"/>
        <v>7.004154215052362E-2</v>
      </c>
      <c r="P47" s="9">
        <f t="shared" si="14"/>
        <v>14.558931215725879</v>
      </c>
      <c r="Q47" s="4">
        <v>13.48</v>
      </c>
      <c r="R47" s="9">
        <f t="shared" si="15"/>
        <v>1.0789312157258788</v>
      </c>
      <c r="S47" s="9">
        <f t="shared" si="16"/>
        <v>1.1640925682677228</v>
      </c>
      <c r="V47" s="17" t="s">
        <v>86</v>
      </c>
      <c r="W47" s="16">
        <f t="shared" ca="1" si="17"/>
        <v>34.649249213090798</v>
      </c>
      <c r="X47" s="16">
        <f t="shared" ca="1" si="17"/>
        <v>23.066012846119897</v>
      </c>
      <c r="Y47" s="16">
        <f t="shared" ca="1" si="17"/>
        <v>43.552002067719783</v>
      </c>
      <c r="Z47" s="16">
        <f t="shared" ca="1" si="17"/>
        <v>32.061026607105504</v>
      </c>
      <c r="AA47" s="16">
        <f t="shared" ca="1" si="17"/>
        <v>124.78912172103423</v>
      </c>
      <c r="AB47" s="16">
        <f t="shared" ca="1" si="17"/>
        <v>46.930212634032621</v>
      </c>
      <c r="AC47" s="16">
        <f t="shared" ca="1" si="17"/>
        <v>91.733646566279504</v>
      </c>
      <c r="AD47" s="16">
        <f t="shared" ca="1" si="17"/>
        <v>76.434608230077771</v>
      </c>
      <c r="AE47" s="16">
        <f t="shared" ca="1" si="17"/>
        <v>32.605533930453092</v>
      </c>
      <c r="AF47" s="16">
        <f t="shared" ca="1" si="17"/>
        <v>25.949020265228967</v>
      </c>
      <c r="AG47" s="16">
        <f t="shared" ca="1" si="17"/>
        <v>23.515743397977246</v>
      </c>
      <c r="AH47" s="16">
        <f t="shared" ca="1" si="17"/>
        <v>21.310638394332869</v>
      </c>
      <c r="AI47" s="9">
        <f t="shared" ca="1" si="2"/>
        <v>576.59681587345233</v>
      </c>
      <c r="AJ47" s="9">
        <f t="shared" ca="1" si="3"/>
        <v>604.46999999999991</v>
      </c>
    </row>
    <row r="48" spans="2:36">
      <c r="B48" s="2">
        <v>16011</v>
      </c>
      <c r="C48" s="4">
        <v>14.34</v>
      </c>
      <c r="D48" s="4">
        <v>14.73</v>
      </c>
      <c r="E48" s="4">
        <v>12.96</v>
      </c>
      <c r="F48" s="9">
        <f t="shared" si="4"/>
        <v>22.365438208983942</v>
      </c>
      <c r="G48" s="9">
        <f t="shared" si="5"/>
        <v>275.06691457161713</v>
      </c>
      <c r="H48" s="9">
        <f t="shared" si="6"/>
        <v>0</v>
      </c>
      <c r="I48" s="9">
        <f t="shared" si="7"/>
        <v>14.73</v>
      </c>
      <c r="J48" s="9">
        <f t="shared" si="8"/>
        <v>17.820745821811546</v>
      </c>
      <c r="K48" s="9">
        <f t="shared" si="9"/>
        <v>0</v>
      </c>
      <c r="L48" s="9">
        <f t="shared" si="10"/>
        <v>0</v>
      </c>
      <c r="M48" s="9">
        <f t="shared" si="11"/>
        <v>68.49888661118375</v>
      </c>
      <c r="N48" s="9">
        <f t="shared" si="12"/>
        <v>7.0878795283090739</v>
      </c>
      <c r="O48" s="9">
        <f t="shared" si="13"/>
        <v>0</v>
      </c>
      <c r="P48" s="9">
        <f t="shared" si="14"/>
        <v>7.0878795283090739</v>
      </c>
      <c r="Q48" s="4">
        <v>12.96</v>
      </c>
      <c r="R48" s="9">
        <f t="shared" si="15"/>
        <v>5.872120471690927</v>
      </c>
      <c r="S48" s="9">
        <f t="shared" si="16"/>
        <v>34.481798834051673</v>
      </c>
      <c r="V48" s="17" t="s">
        <v>87</v>
      </c>
      <c r="W48" s="16">
        <f t="shared" ca="1" si="17"/>
        <v>19.312309251217556</v>
      </c>
      <c r="X48" s="16">
        <f t="shared" ca="1" si="17"/>
        <v>17.501366299465076</v>
      </c>
      <c r="Y48" s="16">
        <f t="shared" ca="1" si="17"/>
        <v>77.75952071593251</v>
      </c>
      <c r="Z48" s="16">
        <f t="shared" ca="1" si="17"/>
        <v>85.11371063902304</v>
      </c>
      <c r="AA48" s="16">
        <f t="shared" ca="1" si="17"/>
        <v>114.14923218541199</v>
      </c>
      <c r="AB48" s="16">
        <f t="shared" ca="1" si="17"/>
        <v>62.193055232082791</v>
      </c>
      <c r="AC48" s="16">
        <f t="shared" ca="1" si="17"/>
        <v>56.723222521959379</v>
      </c>
      <c r="AD48" s="16">
        <f t="shared" ca="1" si="17"/>
        <v>56.968514927750348</v>
      </c>
      <c r="AE48" s="16">
        <f t="shared" ca="1" si="17"/>
        <v>56.812697879172276</v>
      </c>
      <c r="AF48" s="16">
        <f t="shared" ca="1" si="17"/>
        <v>28.254450368358015</v>
      </c>
      <c r="AG48" s="16">
        <f t="shared" ca="1" si="17"/>
        <v>25.350899509534145</v>
      </c>
      <c r="AH48" s="16">
        <f t="shared" ca="1" si="17"/>
        <v>39.350150701168126</v>
      </c>
      <c r="AI48" s="9">
        <f t="shared" ca="1" si="2"/>
        <v>639.48913023107525</v>
      </c>
      <c r="AJ48" s="9">
        <f t="shared" ca="1" si="3"/>
        <v>652.16</v>
      </c>
    </row>
    <row r="49" spans="2:36">
      <c r="B49" s="2">
        <v>16041</v>
      </c>
      <c r="C49" s="4">
        <v>56.85</v>
      </c>
      <c r="D49" s="4">
        <v>10.57</v>
      </c>
      <c r="E49" s="4">
        <v>11.15</v>
      </c>
      <c r="F49" s="9">
        <f t="shared" si="4"/>
        <v>22.39894295000715</v>
      </c>
      <c r="G49" s="9">
        <f t="shared" si="5"/>
        <v>271.29691457161709</v>
      </c>
      <c r="H49" s="9">
        <f t="shared" si="6"/>
        <v>4.1887397229705448</v>
      </c>
      <c r="I49" s="9">
        <f t="shared" si="7"/>
        <v>10.57</v>
      </c>
      <c r="J49" s="9">
        <f t="shared" si="8"/>
        <v>59.912006098841012</v>
      </c>
      <c r="K49" s="9">
        <f t="shared" si="9"/>
        <v>4.1712673696441849</v>
      </c>
      <c r="L49" s="9">
        <f t="shared" si="10"/>
        <v>12.484603237345045</v>
      </c>
      <c r="M49" s="9">
        <f t="shared" si="11"/>
        <v>68.166780191542585</v>
      </c>
      <c r="N49" s="9">
        <f t="shared" si="12"/>
        <v>12.816709656986209</v>
      </c>
      <c r="O49" s="9">
        <f t="shared" si="13"/>
        <v>5.229475350579512E-2</v>
      </c>
      <c r="P49" s="9">
        <f t="shared" si="14"/>
        <v>12.869004410492003</v>
      </c>
      <c r="Q49" s="4">
        <v>11.15</v>
      </c>
      <c r="R49" s="9">
        <f t="shared" si="15"/>
        <v>1.719004410492003</v>
      </c>
      <c r="S49" s="9">
        <f t="shared" si="16"/>
        <v>2.9549761632909588</v>
      </c>
      <c r="V49" s="17" t="s">
        <v>88</v>
      </c>
      <c r="W49" s="16">
        <f t="shared" ca="1" si="17"/>
        <v>98.598534755915139</v>
      </c>
      <c r="X49" s="16">
        <f t="shared" ca="1" si="17"/>
        <v>30.842996509010575</v>
      </c>
      <c r="Y49" s="16">
        <f t="shared" ca="1" si="17"/>
        <v>24.51190426482594</v>
      </c>
      <c r="Z49" s="16">
        <f t="shared" ca="1" si="17"/>
        <v>22.481870724281606</v>
      </c>
      <c r="AA49" s="16">
        <f t="shared" ca="1" si="17"/>
        <v>22.145516015477444</v>
      </c>
      <c r="AB49" s="16">
        <f t="shared" ca="1" si="17"/>
        <v>27.619242448341211</v>
      </c>
      <c r="AC49" s="16">
        <f t="shared" ca="1" si="17"/>
        <v>21.781940207027542</v>
      </c>
      <c r="AD49" s="16">
        <f t="shared" ca="1" si="17"/>
        <v>57.218994487383135</v>
      </c>
      <c r="AE49" s="16">
        <f t="shared" ca="1" si="17"/>
        <v>21.952829121152512</v>
      </c>
      <c r="AF49" s="16">
        <f t="shared" ca="1" si="17"/>
        <v>16.793329503184736</v>
      </c>
      <c r="AG49" s="16">
        <f t="shared" ca="1" si="17"/>
        <v>15.218594897154532</v>
      </c>
      <c r="AH49" s="16">
        <f t="shared" ca="1" si="17"/>
        <v>13.791525414884234</v>
      </c>
      <c r="AI49" s="9">
        <f t="shared" ca="1" si="2"/>
        <v>372.95727834863857</v>
      </c>
      <c r="AJ49" s="9">
        <f t="shared" ca="1" si="3"/>
        <v>433.11999999999989</v>
      </c>
    </row>
    <row r="50" spans="2:36">
      <c r="B50" s="2">
        <v>16072</v>
      </c>
      <c r="C50" s="4">
        <v>5.41</v>
      </c>
      <c r="D50" s="4">
        <v>14.74</v>
      </c>
      <c r="E50" s="4">
        <v>9.07</v>
      </c>
      <c r="F50" s="9">
        <f t="shared" si="4"/>
        <v>18.782899937385551</v>
      </c>
      <c r="G50" s="9">
        <f t="shared" si="5"/>
        <v>233.37565429458766</v>
      </c>
      <c r="H50" s="9">
        <f t="shared" si="6"/>
        <v>0</v>
      </c>
      <c r="I50" s="9">
        <f t="shared" si="7"/>
        <v>14.74</v>
      </c>
      <c r="J50" s="9">
        <f t="shared" si="8"/>
        <v>50.582006098841013</v>
      </c>
      <c r="K50" s="9">
        <f t="shared" si="9"/>
        <v>0</v>
      </c>
      <c r="L50" s="9">
        <f t="shared" si="10"/>
        <v>0</v>
      </c>
      <c r="M50" s="9">
        <f t="shared" si="11"/>
        <v>61.774683393291852</v>
      </c>
      <c r="N50" s="9">
        <f t="shared" si="12"/>
        <v>6.3920967982507335</v>
      </c>
      <c r="O50" s="9">
        <f t="shared" si="13"/>
        <v>0</v>
      </c>
      <c r="P50" s="9">
        <f t="shared" si="14"/>
        <v>6.3920967982507335</v>
      </c>
      <c r="Q50" s="4">
        <v>9.07</v>
      </c>
      <c r="R50" s="9">
        <f t="shared" si="15"/>
        <v>2.6779032017492668</v>
      </c>
      <c r="S50" s="9">
        <f t="shared" si="16"/>
        <v>7.1711655579389744</v>
      </c>
      <c r="V50" s="17" t="s">
        <v>89</v>
      </c>
      <c r="W50" s="16">
        <f t="shared" ca="1" si="17"/>
        <v>2.7665082737686011</v>
      </c>
      <c r="X50" s="16">
        <f t="shared" ca="1" si="17"/>
        <v>12.608318172287815</v>
      </c>
      <c r="Y50" s="16">
        <f t="shared" ca="1" si="17"/>
        <v>-0.93489182666275639</v>
      </c>
      <c r="Z50" s="16">
        <f t="shared" ca="1" si="17"/>
        <v>-2.7854890543473729</v>
      </c>
      <c r="AA50" s="16">
        <f t="shared" ca="1" si="17"/>
        <v>-2.3291441493094136</v>
      </c>
      <c r="AB50" s="16">
        <f t="shared" ca="1" si="17"/>
        <v>-4.9640629485563794</v>
      </c>
      <c r="AC50" s="16">
        <f t="shared" ca="1" si="17"/>
        <v>12.698679546096399</v>
      </c>
      <c r="AD50" s="16">
        <f t="shared" ca="1" si="17"/>
        <v>-4.0860091699735497</v>
      </c>
      <c r="AE50" s="16">
        <f t="shared" ca="1" si="17"/>
        <v>-7.7427541656991821</v>
      </c>
      <c r="AF50" s="16">
        <f t="shared" ca="1" si="17"/>
        <v>-8.9549683725339015</v>
      </c>
      <c r="AG50" s="16">
        <f t="shared" ca="1" si="17"/>
        <v>-10.051862521044002</v>
      </c>
      <c r="AH50" s="16">
        <f t="shared" ca="1" si="17"/>
        <v>-9.2584209074773618</v>
      </c>
      <c r="AI50" s="9">
        <f t="shared" ca="1" si="2"/>
        <v>-23.034097123451104</v>
      </c>
      <c r="AJ50" s="9">
        <f t="shared" ca="1" si="3"/>
        <v>182.73000000000002</v>
      </c>
    </row>
    <row r="51" spans="2:36">
      <c r="B51" s="2">
        <v>16103</v>
      </c>
      <c r="C51" s="4">
        <v>28.56</v>
      </c>
      <c r="D51" s="4">
        <v>4.1100000000000003</v>
      </c>
      <c r="E51" s="4">
        <v>9.07</v>
      </c>
      <c r="F51" s="9">
        <f t="shared" si="4"/>
        <v>19.58443643417159</v>
      </c>
      <c r="G51" s="9">
        <f t="shared" si="5"/>
        <v>232.07565429458765</v>
      </c>
      <c r="H51" s="9">
        <f t="shared" si="6"/>
        <v>0.36375993187518146</v>
      </c>
      <c r="I51" s="9">
        <f t="shared" si="7"/>
        <v>4.1100000000000003</v>
      </c>
      <c r="J51" s="9">
        <f t="shared" si="8"/>
        <v>74.66824616696583</v>
      </c>
      <c r="K51" s="9">
        <f t="shared" si="9"/>
        <v>0.36362765870282376</v>
      </c>
      <c r="L51" s="9">
        <f t="shared" si="10"/>
        <v>1.0883375824975514</v>
      </c>
      <c r="M51" s="9">
        <f t="shared" si="11"/>
        <v>56.512973398873292</v>
      </c>
      <c r="N51" s="9">
        <f t="shared" si="12"/>
        <v>6.3500475769161113</v>
      </c>
      <c r="O51" s="9">
        <f t="shared" si="13"/>
        <v>3.9589360486659537E-4</v>
      </c>
      <c r="P51" s="9">
        <f t="shared" si="14"/>
        <v>6.350443470520978</v>
      </c>
      <c r="Q51" s="4">
        <v>9.07</v>
      </c>
      <c r="R51" s="9">
        <f t="shared" si="15"/>
        <v>2.7195565294790223</v>
      </c>
      <c r="S51" s="9">
        <f t="shared" si="16"/>
        <v>7.3959877170319839</v>
      </c>
      <c r="V51" s="17" t="s">
        <v>90</v>
      </c>
      <c r="W51" s="16">
        <f t="shared" ca="1" si="17"/>
        <v>-11.791495786773424</v>
      </c>
      <c r="X51" s="16">
        <f t="shared" ca="1" si="17"/>
        <v>-12.62405368183439</v>
      </c>
      <c r="Y51" s="16">
        <f t="shared" ca="1" si="17"/>
        <v>74.571492219387508</v>
      </c>
      <c r="Z51" s="16">
        <f t="shared" ca="1" si="17"/>
        <v>-5.6820105364599618</v>
      </c>
      <c r="AA51" s="16">
        <f t="shared" ca="1" si="17"/>
        <v>0.11164629126109031</v>
      </c>
      <c r="AB51" s="16">
        <f t="shared" ca="1" si="17"/>
        <v>-6.139320820670858</v>
      </c>
      <c r="AC51" s="16">
        <f t="shared" ca="1" si="17"/>
        <v>0.6135291348926567</v>
      </c>
      <c r="AD51" s="16">
        <f t="shared" ca="1" si="17"/>
        <v>1.1476040894534234</v>
      </c>
      <c r="AE51" s="16">
        <f t="shared" ca="1" si="17"/>
        <v>-1.9882352105029932</v>
      </c>
      <c r="AF51" s="16">
        <f t="shared" ca="1" si="17"/>
        <v>-10.074247399659544</v>
      </c>
      <c r="AG51" s="16">
        <f t="shared" ca="1" si="17"/>
        <v>-11.067834140240691</v>
      </c>
      <c r="AH51" s="16">
        <f t="shared" ca="1" si="17"/>
        <v>-11.634142119864698</v>
      </c>
      <c r="AI51" s="9">
        <f t="shared" ca="1" si="2"/>
        <v>5.4429320389881148</v>
      </c>
      <c r="AJ51" s="9">
        <f t="shared" ca="1" si="3"/>
        <v>208.39000000000001</v>
      </c>
    </row>
    <row r="52" spans="2:36">
      <c r="B52" s="2">
        <v>16132</v>
      </c>
      <c r="C52" s="4">
        <v>21.56</v>
      </c>
      <c r="D52" s="4">
        <v>41.88</v>
      </c>
      <c r="E52" s="4">
        <v>9.33</v>
      </c>
      <c r="F52" s="9">
        <f t="shared" si="4"/>
        <v>17.515197368260303</v>
      </c>
      <c r="G52" s="9">
        <f t="shared" si="5"/>
        <v>245.75941422646281</v>
      </c>
      <c r="H52" s="9">
        <f t="shared" si="6"/>
        <v>7.0431346112065168E-2</v>
      </c>
      <c r="I52" s="9">
        <f t="shared" si="7"/>
        <v>41.88</v>
      </c>
      <c r="J52" s="9">
        <f t="shared" si="8"/>
        <v>54.27781482085377</v>
      </c>
      <c r="K52" s="9">
        <f t="shared" si="9"/>
        <v>7.0426385886905349E-2</v>
      </c>
      <c r="L52" s="9">
        <f t="shared" si="10"/>
        <v>0.21078617295950769</v>
      </c>
      <c r="M52" s="9">
        <f t="shared" si="11"/>
        <v>51.316511580325859</v>
      </c>
      <c r="N52" s="9">
        <f t="shared" si="12"/>
        <v>5.4072479915069414</v>
      </c>
      <c r="O52" s="9">
        <f t="shared" si="13"/>
        <v>1.4845953903340189E-5</v>
      </c>
      <c r="P52" s="9">
        <f t="shared" si="14"/>
        <v>5.4072628374608449</v>
      </c>
      <c r="Q52" s="4">
        <v>9.33</v>
      </c>
      <c r="R52" s="9">
        <f t="shared" si="15"/>
        <v>3.9227371625391552</v>
      </c>
      <c r="S52" s="9">
        <f t="shared" si="16"/>
        <v>15.387866846365743</v>
      </c>
      <c r="V52" s="17" t="s">
        <v>91</v>
      </c>
      <c r="W52" s="16">
        <f t="shared" ca="1" si="17"/>
        <v>1.3909688084925325</v>
      </c>
      <c r="X52" s="16">
        <f t="shared" ca="1" si="17"/>
        <v>25.156110010802756</v>
      </c>
      <c r="Y52" s="16">
        <f t="shared" ca="1" si="17"/>
        <v>-8.5044347284833144</v>
      </c>
      <c r="Z52" s="16">
        <f t="shared" ca="1" si="17"/>
        <v>-10.745346467004545</v>
      </c>
      <c r="AA52" s="16">
        <f t="shared" ca="1" si="17"/>
        <v>-11.67600146207138</v>
      </c>
      <c r="AB52" s="16">
        <f t="shared" ca="1" si="17"/>
        <v>-12.519390914837629</v>
      </c>
      <c r="AC52" s="16">
        <f t="shared" ca="1" si="17"/>
        <v>-9.3745040974014735</v>
      </c>
      <c r="AD52" s="16">
        <f t="shared" ca="1" si="17"/>
        <v>-13.628816322017038</v>
      </c>
      <c r="AE52" s="16">
        <f t="shared" ca="1" si="17"/>
        <v>-13.551673418513676</v>
      </c>
      <c r="AF52" s="16">
        <f t="shared" ca="1" si="17"/>
        <v>-14.821624795735531</v>
      </c>
      <c r="AG52" s="16">
        <f t="shared" ca="1" si="17"/>
        <v>-6.8361853927847269</v>
      </c>
      <c r="AH52" s="16">
        <f t="shared" ca="1" si="17"/>
        <v>-15.11280260247127</v>
      </c>
      <c r="AI52" s="9">
        <f t="shared" ca="1" si="2"/>
        <v>-90.223701382025297</v>
      </c>
      <c r="AJ52" s="9">
        <f t="shared" ca="1" si="3"/>
        <v>143.33999999999997</v>
      </c>
    </row>
    <row r="53" spans="2:36">
      <c r="B53" s="2">
        <v>16163</v>
      </c>
      <c r="C53" s="4">
        <v>54.37</v>
      </c>
      <c r="D53" s="4">
        <v>83.67</v>
      </c>
      <c r="E53" s="4">
        <v>11.15</v>
      </c>
      <c r="F53" s="9">
        <f t="shared" si="4"/>
        <v>19.266931013396306</v>
      </c>
      <c r="G53" s="9">
        <f t="shared" si="5"/>
        <v>307.93984557257488</v>
      </c>
      <c r="H53" s="9">
        <f t="shared" si="6"/>
        <v>3.8057963372815138</v>
      </c>
      <c r="I53" s="9">
        <f t="shared" si="7"/>
        <v>83.67</v>
      </c>
      <c r="J53" s="9">
        <f t="shared" si="8"/>
        <v>21.172018483572245</v>
      </c>
      <c r="K53" s="9">
        <f t="shared" si="9"/>
        <v>3.7913671660078316</v>
      </c>
      <c r="L53" s="9">
        <f t="shared" si="10"/>
        <v>11.34756192786144</v>
      </c>
      <c r="M53" s="9">
        <f t="shared" si="11"/>
        <v>52.040868272716374</v>
      </c>
      <c r="N53" s="9">
        <f t="shared" si="12"/>
        <v>10.623205235470925</v>
      </c>
      <c r="O53" s="9">
        <f t="shared" si="13"/>
        <v>4.3186509622130678E-2</v>
      </c>
      <c r="P53" s="9">
        <f t="shared" si="14"/>
        <v>10.666391745093057</v>
      </c>
      <c r="Q53" s="4">
        <v>11.15</v>
      </c>
      <c r="R53" s="9">
        <f t="shared" si="15"/>
        <v>0.48360825490694381</v>
      </c>
      <c r="S53" s="9">
        <f t="shared" si="16"/>
        <v>0.23387694421413954</v>
      </c>
      <c r="V53" s="17" t="s">
        <v>92</v>
      </c>
      <c r="W53" s="16">
        <f t="shared" ca="1" si="17"/>
        <v>-15.633916791331423</v>
      </c>
      <c r="X53" s="16">
        <f t="shared" ca="1" si="17"/>
        <v>-6.5018315767896473</v>
      </c>
      <c r="Y53" s="16">
        <f t="shared" ca="1" si="17"/>
        <v>10.043801971101765</v>
      </c>
      <c r="Z53" s="16">
        <f t="shared" ca="1" si="17"/>
        <v>-11.299437937780125</v>
      </c>
      <c r="AA53" s="16">
        <f t="shared" ca="1" si="17"/>
        <v>-7.8601050217217168</v>
      </c>
      <c r="AB53" s="16">
        <f t="shared" ca="1" si="17"/>
        <v>35.783870310672953</v>
      </c>
      <c r="AC53" s="16">
        <f t="shared" ca="1" si="17"/>
        <v>-8.044820101656649</v>
      </c>
      <c r="AD53" s="16">
        <f t="shared" ca="1" si="17"/>
        <v>101.54187368053306</v>
      </c>
      <c r="AE53" s="16">
        <f t="shared" ca="1" si="17"/>
        <v>2.633020706401501</v>
      </c>
      <c r="AF53" s="16">
        <f t="shared" ca="1" si="17"/>
        <v>-4.4830850579826418</v>
      </c>
      <c r="AG53" s="16">
        <f t="shared" ca="1" si="17"/>
        <v>-6.0009631146903359</v>
      </c>
      <c r="AH53" s="16">
        <f t="shared" ca="1" si="17"/>
        <v>-7.3765075678575158</v>
      </c>
      <c r="AI53" s="9">
        <f t="shared" ca="1" si="2"/>
        <v>82.801899498899218</v>
      </c>
      <c r="AJ53" s="9">
        <f t="shared" ca="1" si="3"/>
        <v>307.14999999999998</v>
      </c>
    </row>
    <row r="54" spans="2:36">
      <c r="B54" s="2">
        <v>16193</v>
      </c>
      <c r="C54" s="4">
        <v>79.459999999999994</v>
      </c>
      <c r="D54" s="4">
        <v>104.57</v>
      </c>
      <c r="E54" s="4">
        <v>12.7</v>
      </c>
      <c r="F54" s="9">
        <f t="shared" si="4"/>
        <v>22.111036481723929</v>
      </c>
      <c r="G54" s="9">
        <f t="shared" si="5"/>
        <v>361.94564190985642</v>
      </c>
      <c r="H54" s="9">
        <f t="shared" si="6"/>
        <v>8.2805631293985549</v>
      </c>
      <c r="I54" s="9">
        <f t="shared" si="7"/>
        <v>92.35145535417368</v>
      </c>
      <c r="J54" s="9">
        <f t="shared" si="8"/>
        <v>0</v>
      </c>
      <c r="K54" s="9">
        <f t="shared" si="9"/>
        <v>8.2125585201188311</v>
      </c>
      <c r="L54" s="9">
        <f t="shared" si="10"/>
        <v>24.580187650715661</v>
      </c>
      <c r="M54" s="9">
        <f t="shared" si="11"/>
        <v>59.153387325618311</v>
      </c>
      <c r="N54" s="9">
        <f t="shared" si="12"/>
        <v>17.467668597813724</v>
      </c>
      <c r="O54" s="9">
        <f t="shared" si="13"/>
        <v>0.20353779557421314</v>
      </c>
      <c r="P54" s="9">
        <f t="shared" si="14"/>
        <v>17.671206393387937</v>
      </c>
      <c r="Q54" s="4">
        <v>12.7</v>
      </c>
      <c r="R54" s="9">
        <f t="shared" si="15"/>
        <v>4.9712063933879378</v>
      </c>
      <c r="S54" s="9">
        <f t="shared" si="16"/>
        <v>24.712893005661108</v>
      </c>
      <c r="V54" s="17" t="s">
        <v>93</v>
      </c>
      <c r="W54" s="16">
        <f t="shared" ca="1" si="17"/>
        <v>-7.6247810850035886</v>
      </c>
      <c r="X54" s="16">
        <f t="shared" ca="1" si="17"/>
        <v>104.97074834813597</v>
      </c>
      <c r="Y54" s="16">
        <f t="shared" ca="1" si="17"/>
        <v>-1.567054632478301</v>
      </c>
      <c r="Z54" s="16">
        <f t="shared" ca="1" si="17"/>
        <v>27.868932897454989</v>
      </c>
      <c r="AA54" s="16">
        <f t="shared" ca="1" si="17"/>
        <v>53.892550169939049</v>
      </c>
      <c r="AB54" s="16">
        <f t="shared" ca="1" si="17"/>
        <v>7.8327740557410506</v>
      </c>
      <c r="AC54" s="16">
        <f t="shared" ca="1" si="17"/>
        <v>15.140042986486975</v>
      </c>
      <c r="AD54" s="16">
        <f t="shared" ca="1" si="17"/>
        <v>15.161059747273146</v>
      </c>
      <c r="AE54" s="16">
        <f t="shared" ca="1" si="17"/>
        <v>-1.0197498883739153</v>
      </c>
      <c r="AF54" s="16">
        <f t="shared" ca="1" si="17"/>
        <v>-3.348903684892889</v>
      </c>
      <c r="AG54" s="16">
        <f t="shared" ca="1" si="17"/>
        <v>-4.9731355565114725</v>
      </c>
      <c r="AH54" s="16">
        <f t="shared" ca="1" si="17"/>
        <v>-6.4450608747470639</v>
      </c>
      <c r="AI54" s="9">
        <f t="shared" ca="1" si="2"/>
        <v>199.88742248302395</v>
      </c>
      <c r="AJ54" s="9">
        <f t="shared" ca="1" si="3"/>
        <v>499.76000000000005</v>
      </c>
    </row>
    <row r="55" spans="2:36">
      <c r="B55" s="2">
        <v>16224</v>
      </c>
      <c r="C55" s="4">
        <v>47.57</v>
      </c>
      <c r="D55" s="4">
        <v>117.27</v>
      </c>
      <c r="E55" s="4">
        <v>10.37</v>
      </c>
      <c r="F55" s="9">
        <f t="shared" si="4"/>
        <v>23.929915959238585</v>
      </c>
      <c r="G55" s="9">
        <f t="shared" si="5"/>
        <v>395.81766039342864</v>
      </c>
      <c r="H55" s="9">
        <f t="shared" si="6"/>
        <v>1.412931109320553</v>
      </c>
      <c r="I55" s="9">
        <f t="shared" si="7"/>
        <v>46.157068890679447</v>
      </c>
      <c r="J55" s="9">
        <f t="shared" si="8"/>
        <v>0</v>
      </c>
      <c r="K55" s="9">
        <f t="shared" si="9"/>
        <v>1.4109375517603622</v>
      </c>
      <c r="L55" s="9">
        <f t="shared" si="10"/>
        <v>4.222936092418764</v>
      </c>
      <c r="M55" s="9">
        <f t="shared" si="11"/>
        <v>55.666824163113347</v>
      </c>
      <c r="N55" s="9">
        <f t="shared" si="12"/>
        <v>7.7094992549237285</v>
      </c>
      <c r="O55" s="9">
        <f t="shared" si="13"/>
        <v>5.9667177776511161E-3</v>
      </c>
      <c r="P55" s="9">
        <f t="shared" si="14"/>
        <v>7.7154659727013799</v>
      </c>
      <c r="Q55" s="4">
        <v>10.37</v>
      </c>
      <c r="R55" s="9">
        <f t="shared" si="15"/>
        <v>2.6545340272986193</v>
      </c>
      <c r="S55" s="9">
        <f t="shared" si="16"/>
        <v>7.0465509020862269</v>
      </c>
      <c r="V55" s="17" t="s">
        <v>94</v>
      </c>
      <c r="W55" s="16">
        <f t="shared" ca="1" si="17"/>
        <v>-7.7789616436710922</v>
      </c>
      <c r="X55" s="16">
        <f t="shared" ca="1" si="17"/>
        <v>3.7577554132318314</v>
      </c>
      <c r="Y55" s="16">
        <f t="shared" ca="1" si="17"/>
        <v>12.595816966082387</v>
      </c>
      <c r="Z55" s="16">
        <f t="shared" ca="1" si="17"/>
        <v>1.8461846857095372</v>
      </c>
      <c r="AA55" s="16">
        <f t="shared" ca="1" si="17"/>
        <v>79.585053443734836</v>
      </c>
      <c r="AB55" s="16">
        <f t="shared" ca="1" si="17"/>
        <v>7.0054680482829754</v>
      </c>
      <c r="AC55" s="16">
        <f t="shared" ca="1" si="17"/>
        <v>38.425070379977583</v>
      </c>
      <c r="AD55" s="16">
        <f t="shared" ca="1" si="17"/>
        <v>1.7424909437530647</v>
      </c>
      <c r="AE55" s="16">
        <f t="shared" ca="1" si="17"/>
        <v>-2.636101558650946</v>
      </c>
      <c r="AF55" s="16">
        <f t="shared" ca="1" si="17"/>
        <v>-4.594468433822918</v>
      </c>
      <c r="AG55" s="16">
        <f t="shared" ca="1" si="17"/>
        <v>-6.1019019115423347</v>
      </c>
      <c r="AH55" s="16">
        <f t="shared" ca="1" si="17"/>
        <v>-4.3046707016794201</v>
      </c>
      <c r="AI55" s="9">
        <f t="shared" ca="1" si="2"/>
        <v>119.54173563140549</v>
      </c>
      <c r="AJ55" s="9">
        <f t="shared" ca="1" si="3"/>
        <v>449.71</v>
      </c>
    </row>
    <row r="56" spans="2:36">
      <c r="B56" s="2">
        <v>16254</v>
      </c>
      <c r="C56" s="4">
        <v>14.07</v>
      </c>
      <c r="D56" s="4">
        <v>128.24</v>
      </c>
      <c r="E56" s="4">
        <v>9.07</v>
      </c>
      <c r="F56" s="9">
        <f t="shared" si="4"/>
        <v>23.929915959238585</v>
      </c>
      <c r="G56" s="9">
        <f t="shared" si="5"/>
        <v>406.78766039342867</v>
      </c>
      <c r="H56" s="9">
        <f t="shared" si="6"/>
        <v>0</v>
      </c>
      <c r="I56" s="9">
        <f t="shared" si="7"/>
        <v>14.07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50.446866179151378</v>
      </c>
      <c r="N56" s="9">
        <f t="shared" si="12"/>
        <v>5.2199579839619688</v>
      </c>
      <c r="O56" s="9">
        <f t="shared" si="13"/>
        <v>0</v>
      </c>
      <c r="P56" s="9">
        <f t="shared" si="14"/>
        <v>5.2199579839619688</v>
      </c>
      <c r="Q56" s="4">
        <v>9.07</v>
      </c>
      <c r="R56" s="9">
        <f t="shared" si="15"/>
        <v>3.8500420160380315</v>
      </c>
      <c r="S56" s="9">
        <f t="shared" si="16"/>
        <v>14.82282352525819</v>
      </c>
      <c r="V56" s="17" t="s">
        <v>95</v>
      </c>
      <c r="W56" s="16">
        <f t="shared" ca="1" si="17"/>
        <v>-1.1362702507678619</v>
      </c>
      <c r="X56" s="16">
        <f t="shared" ca="1" si="17"/>
        <v>-7.8035401384804999</v>
      </c>
      <c r="Y56" s="16">
        <f t="shared" ca="1" si="17"/>
        <v>-8.7080392395153066</v>
      </c>
      <c r="Z56" s="16">
        <f t="shared" ca="1" si="17"/>
        <v>50.928747504675457</v>
      </c>
      <c r="AA56" s="16">
        <f t="shared" ca="1" si="17"/>
        <v>31.766067333952016</v>
      </c>
      <c r="AB56" s="16">
        <f t="shared" ca="1" si="17"/>
        <v>-3.8801193546878814</v>
      </c>
      <c r="AC56" s="16">
        <f t="shared" ca="1" si="17"/>
        <v>15.377367891153328</v>
      </c>
      <c r="AD56" s="16">
        <f t="shared" ca="1" si="17"/>
        <v>-4.6212189063686351</v>
      </c>
      <c r="AE56" s="16">
        <f t="shared" ca="1" si="17"/>
        <v>-6.9222131116824741</v>
      </c>
      <c r="AF56" s="16">
        <f t="shared" ca="1" si="17"/>
        <v>-6.3729045121429726</v>
      </c>
      <c r="AG56" s="16">
        <f t="shared" ca="1" si="17"/>
        <v>-9.2157820965524397</v>
      </c>
      <c r="AH56" s="16">
        <f t="shared" ca="1" si="17"/>
        <v>-10.289868360508184</v>
      </c>
      <c r="AI56" s="9">
        <f t="shared" ca="1" si="2"/>
        <v>39.122226759074536</v>
      </c>
      <c r="AJ56" s="9">
        <f t="shared" ca="1" si="3"/>
        <v>367.53999999999996</v>
      </c>
    </row>
    <row r="57" spans="2:36">
      <c r="B57" s="2">
        <v>16285</v>
      </c>
      <c r="C57" s="4">
        <v>10.039999999999999</v>
      </c>
      <c r="D57" s="4">
        <v>116.73</v>
      </c>
      <c r="E57" s="4">
        <v>6.48</v>
      </c>
      <c r="F57" s="9">
        <f t="shared" si="4"/>
        <v>23.929915959238585</v>
      </c>
      <c r="G57" s="9">
        <f t="shared" si="5"/>
        <v>395.27766039342868</v>
      </c>
      <c r="H57" s="9">
        <f t="shared" si="6"/>
        <v>0</v>
      </c>
      <c r="I57" s="9">
        <f t="shared" si="7"/>
        <v>10.039999999999999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45.716391146012811</v>
      </c>
      <c r="N57" s="9">
        <f t="shared" si="12"/>
        <v>4.7304750331385677</v>
      </c>
      <c r="O57" s="9">
        <f t="shared" si="13"/>
        <v>0</v>
      </c>
      <c r="P57" s="9">
        <f t="shared" si="14"/>
        <v>4.7304750331385677</v>
      </c>
      <c r="Q57" s="4">
        <v>6.48</v>
      </c>
      <c r="R57" s="9">
        <f t="shared" si="15"/>
        <v>1.7495249668614328</v>
      </c>
      <c r="S57" s="9">
        <f t="shared" si="16"/>
        <v>3.0608376096714975</v>
      </c>
      <c r="V57" s="17" t="s">
        <v>96</v>
      </c>
      <c r="W57" s="16">
        <f t="shared" ca="1" si="17"/>
        <v>36.585321359765864</v>
      </c>
      <c r="X57" s="16">
        <f t="shared" ca="1" si="17"/>
        <v>-0.20661644581309291</v>
      </c>
      <c r="Y57" s="16">
        <f t="shared" ca="1" si="17"/>
        <v>48.323680396278526</v>
      </c>
      <c r="Z57" s="16">
        <f t="shared" ca="1" si="17"/>
        <v>61.527330371730017</v>
      </c>
      <c r="AA57" s="16">
        <f t="shared" ca="1" si="17"/>
        <v>3.1937828421552448</v>
      </c>
      <c r="AB57" s="16">
        <f t="shared" ca="1" si="17"/>
        <v>-2.22759437215633</v>
      </c>
      <c r="AC57" s="16">
        <f t="shared" ca="1" si="17"/>
        <v>51.242526788642976</v>
      </c>
      <c r="AD57" s="16">
        <f t="shared" ca="1" si="17"/>
        <v>25.987280715307296</v>
      </c>
      <c r="AE57" s="16">
        <f t="shared" ca="1" si="17"/>
        <v>63.392695822337849</v>
      </c>
      <c r="AF57" s="16">
        <f t="shared" ca="1" si="17"/>
        <v>2.8600897378197558</v>
      </c>
      <c r="AG57" s="16">
        <f t="shared" ca="1" si="17"/>
        <v>0.6536316430150535</v>
      </c>
      <c r="AH57" s="16">
        <f t="shared" ca="1" si="17"/>
        <v>-1.0238503713417757</v>
      </c>
      <c r="AI57" s="9">
        <f t="shared" ca="1" si="2"/>
        <v>290.3082784877414</v>
      </c>
      <c r="AJ57" s="9">
        <f t="shared" ca="1" si="3"/>
        <v>547.18000000000006</v>
      </c>
    </row>
    <row r="58" spans="2:36">
      <c r="B58" s="2">
        <v>16316</v>
      </c>
      <c r="C58" s="4">
        <v>75.53</v>
      </c>
      <c r="D58" s="4">
        <v>73.069999999999993</v>
      </c>
      <c r="E58" s="4">
        <v>8.0399999999999991</v>
      </c>
      <c r="F58" s="9">
        <f t="shared" si="4"/>
        <v>23.929915959238585</v>
      </c>
      <c r="G58" s="9">
        <f t="shared" si="5"/>
        <v>351.61766039342865</v>
      </c>
      <c r="H58" s="9">
        <f t="shared" si="6"/>
        <v>7.0199159401432771</v>
      </c>
      <c r="I58" s="9">
        <f t="shared" si="7"/>
        <v>68.510084059856723</v>
      </c>
      <c r="J58" s="9">
        <f t="shared" si="8"/>
        <v>0</v>
      </c>
      <c r="K58" s="9">
        <f t="shared" si="9"/>
        <v>6.970980244804351</v>
      </c>
      <c r="L58" s="9">
        <f t="shared" si="10"/>
        <v>20.864143872699422</v>
      </c>
      <c r="M58" s="9">
        <f t="shared" si="11"/>
        <v>51.608939121270936</v>
      </c>
      <c r="N58" s="9">
        <f t="shared" si="12"/>
        <v>14.971595897441297</v>
      </c>
      <c r="O58" s="9">
        <f t="shared" si="13"/>
        <v>0.14646453614940599</v>
      </c>
      <c r="P58" s="9">
        <f t="shared" si="14"/>
        <v>15.118060433590703</v>
      </c>
      <c r="Q58" s="4">
        <v>8.0399999999999991</v>
      </c>
      <c r="R58" s="9">
        <f t="shared" si="15"/>
        <v>7.0780604335907036</v>
      </c>
      <c r="S58" s="9">
        <f t="shared" si="16"/>
        <v>50.098939501562221</v>
      </c>
      <c r="V58" s="17" t="s">
        <v>97</v>
      </c>
      <c r="W58" s="16">
        <f t="shared" ca="1" si="17"/>
        <v>5.0270288971444907</v>
      </c>
      <c r="X58" s="16">
        <f t="shared" ca="1" si="17"/>
        <v>4.1560353578945151</v>
      </c>
      <c r="Y58" s="16">
        <f t="shared" ca="1" si="17"/>
        <v>-4.8852660972275004</v>
      </c>
      <c r="Z58" s="16">
        <f t="shared" ca="1" si="17"/>
        <v>-6.3654310607532878</v>
      </c>
      <c r="AA58" s="16">
        <f t="shared" ca="1" si="17"/>
        <v>3.7680478469956267</v>
      </c>
      <c r="AB58" s="16">
        <f t="shared" ca="1" si="17"/>
        <v>1.0630064487177204</v>
      </c>
      <c r="AC58" s="16">
        <f t="shared" ca="1" si="17"/>
        <v>17.819066763098348</v>
      </c>
      <c r="AD58" s="16">
        <f t="shared" ca="1" si="17"/>
        <v>15.206497720912713</v>
      </c>
      <c r="AE58" s="16">
        <f t="shared" ca="1" si="17"/>
        <v>-3.56244246343168</v>
      </c>
      <c r="AF58" s="16">
        <f t="shared" ca="1" si="17"/>
        <v>-7.541384041952333</v>
      </c>
      <c r="AG58" s="16">
        <f t="shared" ca="1" si="17"/>
        <v>-8.8117823398857951</v>
      </c>
      <c r="AH58" s="16">
        <f t="shared" ca="1" si="17"/>
        <v>-4.5199734013798549</v>
      </c>
      <c r="AI58" s="9">
        <f t="shared" ca="1" si="2"/>
        <v>11.353403630132963</v>
      </c>
      <c r="AJ58" s="9">
        <f t="shared" ca="1" si="3"/>
        <v>311.55999999999995</v>
      </c>
    </row>
    <row r="59" spans="2:36">
      <c r="B59" s="2">
        <v>16346</v>
      </c>
      <c r="C59" s="4">
        <v>58.85</v>
      </c>
      <c r="D59" s="4">
        <v>27.97</v>
      </c>
      <c r="E59" s="4">
        <v>7.52</v>
      </c>
      <c r="F59" s="9">
        <f t="shared" si="4"/>
        <v>23.929915959238585</v>
      </c>
      <c r="G59" s="9">
        <f t="shared" si="5"/>
        <v>306.51766039342863</v>
      </c>
      <c r="H59" s="9">
        <f t="shared" si="6"/>
        <v>3.8405738695354437</v>
      </c>
      <c r="I59" s="9">
        <f t="shared" si="7"/>
        <v>27.97</v>
      </c>
      <c r="J59" s="9">
        <f t="shared" si="8"/>
        <v>27.039426130464562</v>
      </c>
      <c r="K59" s="9">
        <f t="shared" si="9"/>
        <v>3.8258802936516743</v>
      </c>
      <c r="L59" s="9">
        <f t="shared" si="10"/>
        <v>11.45085971889946</v>
      </c>
      <c r="M59" s="9">
        <f t="shared" si="11"/>
        <v>52.356272583303067</v>
      </c>
      <c r="N59" s="9">
        <f t="shared" si="12"/>
        <v>10.703526256867329</v>
      </c>
      <c r="O59" s="9">
        <f t="shared" si="13"/>
        <v>4.397787262012183E-2</v>
      </c>
      <c r="P59" s="9">
        <f t="shared" si="14"/>
        <v>10.747504129487451</v>
      </c>
      <c r="Q59" s="4">
        <v>7.52</v>
      </c>
      <c r="R59" s="9">
        <f t="shared" si="15"/>
        <v>3.2275041294874516</v>
      </c>
      <c r="S59" s="9">
        <f t="shared" si="16"/>
        <v>10.416782905858552</v>
      </c>
      <c r="V59" s="17" t="s">
        <v>98</v>
      </c>
      <c r="W59" s="16">
        <f t="shared" ca="1" si="17"/>
        <v>-10.451982998819268</v>
      </c>
      <c r="X59" s="16">
        <f t="shared" ca="1" si="17"/>
        <v>30.862505269631512</v>
      </c>
      <c r="Y59" s="16">
        <f t="shared" ca="1" si="17"/>
        <v>41.532436766436213</v>
      </c>
      <c r="Z59" s="16">
        <f t="shared" ca="1" si="17"/>
        <v>-0.62122780785328069</v>
      </c>
      <c r="AA59" s="16">
        <f t="shared" ca="1" si="17"/>
        <v>-6.5626541685387778</v>
      </c>
      <c r="AB59" s="16">
        <f t="shared" ca="1" si="17"/>
        <v>-6.7934619844049955</v>
      </c>
      <c r="AC59" s="16">
        <f t="shared" ca="1" si="17"/>
        <v>-3.9200659304058751</v>
      </c>
      <c r="AD59" s="16">
        <f t="shared" ca="1" si="17"/>
        <v>-9.3480682528366561</v>
      </c>
      <c r="AE59" s="16">
        <f t="shared" ca="1" si="17"/>
        <v>-10.642279910009607</v>
      </c>
      <c r="AF59" s="16">
        <f t="shared" ca="1" si="17"/>
        <v>-11.582601426965574</v>
      </c>
      <c r="AG59" s="16">
        <f t="shared" ca="1" si="17"/>
        <v>-12.157813972384435</v>
      </c>
      <c r="AH59" s="16">
        <f t="shared" ca="1" si="17"/>
        <v>-7.471052606417385</v>
      </c>
      <c r="AI59" s="9">
        <f t="shared" ca="1" si="2"/>
        <v>-7.1562670225681311</v>
      </c>
      <c r="AJ59" s="9">
        <f t="shared" ca="1" si="3"/>
        <v>281.47000000000003</v>
      </c>
    </row>
    <row r="60" spans="2:36">
      <c r="B60" s="2">
        <v>16377</v>
      </c>
      <c r="C60" s="4">
        <v>55.26</v>
      </c>
      <c r="D60" s="4">
        <v>18.04</v>
      </c>
      <c r="E60" s="4">
        <v>7.52</v>
      </c>
      <c r="F60" s="9">
        <f t="shared" si="4"/>
        <v>21.606969882527174</v>
      </c>
      <c r="G60" s="9">
        <f t="shared" si="5"/>
        <v>269.54823426296412</v>
      </c>
      <c r="H60" s="9">
        <f t="shared" si="6"/>
        <v>4.0218372964795259</v>
      </c>
      <c r="I60" s="9">
        <f t="shared" si="7"/>
        <v>18.04</v>
      </c>
      <c r="J60" s="9">
        <f t="shared" si="8"/>
        <v>60.237588833985022</v>
      </c>
      <c r="K60" s="9">
        <f t="shared" si="9"/>
        <v>4.0057269145749768</v>
      </c>
      <c r="L60" s="9">
        <f t="shared" si="10"/>
        <v>11.989140655322906</v>
      </c>
      <c r="M60" s="9">
        <f t="shared" si="11"/>
        <v>53.296150236716464</v>
      </c>
      <c r="N60" s="9">
        <f t="shared" si="12"/>
        <v>11.049263001909509</v>
      </c>
      <c r="O60" s="9">
        <f t="shared" si="13"/>
        <v>4.8218373040315649E-2</v>
      </c>
      <c r="P60" s="9">
        <f t="shared" si="14"/>
        <v>11.097481374949824</v>
      </c>
      <c r="Q60" s="4">
        <v>7.52</v>
      </c>
      <c r="R60" s="9">
        <f t="shared" si="15"/>
        <v>3.5774813749498247</v>
      </c>
      <c r="S60" s="9">
        <f t="shared" si="16"/>
        <v>12.798372988112888</v>
      </c>
      <c r="V60" s="17" t="s">
        <v>99</v>
      </c>
      <c r="W60" s="16">
        <f t="shared" ca="1" si="17"/>
        <v>21.293668373746794</v>
      </c>
      <c r="X60" s="16">
        <f t="shared" ca="1" si="17"/>
        <v>3.8239167592039003</v>
      </c>
      <c r="Y60" s="16">
        <f t="shared" ca="1" si="17"/>
        <v>-9.6860364088301729</v>
      </c>
      <c r="Z60" s="16">
        <f t="shared" ca="1" si="17"/>
        <v>-11.451563193036018</v>
      </c>
      <c r="AA60" s="16">
        <f t="shared" ca="1" si="17"/>
        <v>16.119699823134376</v>
      </c>
      <c r="AB60" s="16">
        <f t="shared" ca="1" si="17"/>
        <v>24.353235402408995</v>
      </c>
      <c r="AC60" s="16">
        <f t="shared" ca="1" si="17"/>
        <v>30.957273509252058</v>
      </c>
      <c r="AD60" s="16">
        <f t="shared" ca="1" si="17"/>
        <v>-4.5687309584902209</v>
      </c>
      <c r="AE60" s="16">
        <f t="shared" ca="1" si="17"/>
        <v>-7.5682572556779277</v>
      </c>
      <c r="AF60" s="16">
        <f t="shared" ca="1" si="17"/>
        <v>-8.7968342881693253</v>
      </c>
      <c r="AG60" s="16">
        <f t="shared" ca="1" si="17"/>
        <v>-9.9102058893094735</v>
      </c>
      <c r="AH60" s="16">
        <f t="shared" ca="1" si="17"/>
        <v>-3.0941130531339649</v>
      </c>
      <c r="AI60" s="9">
        <f t="shared" ca="1" si="2"/>
        <v>41.47205282109902</v>
      </c>
      <c r="AJ60" s="9">
        <f t="shared" ca="1" si="3"/>
        <v>320.89000000000004</v>
      </c>
    </row>
    <row r="61" spans="2:36">
      <c r="B61" s="2">
        <v>16407</v>
      </c>
      <c r="C61" s="4">
        <v>38.19</v>
      </c>
      <c r="D61" s="4">
        <v>6.37</v>
      </c>
      <c r="E61" s="4">
        <v>7.52</v>
      </c>
      <c r="F61" s="9">
        <f t="shared" si="4"/>
        <v>18.754929257327529</v>
      </c>
      <c r="G61" s="9">
        <f t="shared" si="5"/>
        <v>224.68007155944363</v>
      </c>
      <c r="H61" s="9">
        <f t="shared" si="6"/>
        <v>1.6760810156742889</v>
      </c>
      <c r="I61" s="9">
        <f t="shared" si="7"/>
        <v>6.37</v>
      </c>
      <c r="J61" s="9">
        <f t="shared" si="8"/>
        <v>90.381507818310737</v>
      </c>
      <c r="K61" s="9">
        <f t="shared" si="9"/>
        <v>1.6732764687510406</v>
      </c>
      <c r="L61" s="9">
        <f t="shared" si="10"/>
        <v>5.0081164709718653</v>
      </c>
      <c r="M61" s="9">
        <f t="shared" si="11"/>
        <v>50.741911476242187</v>
      </c>
      <c r="N61" s="9">
        <f t="shared" si="12"/>
        <v>7.5623552314461424</v>
      </c>
      <c r="O61" s="9">
        <f t="shared" si="13"/>
        <v>8.3940089412820849E-3</v>
      </c>
      <c r="P61" s="9">
        <f t="shared" si="14"/>
        <v>7.5707492403874248</v>
      </c>
      <c r="Q61" s="4">
        <v>7.52</v>
      </c>
      <c r="R61" s="9">
        <f t="shared" si="15"/>
        <v>5.0749240387425232E-2</v>
      </c>
      <c r="S61" s="9">
        <f t="shared" si="16"/>
        <v>2.5754853999006722E-3</v>
      </c>
      <c r="V61" s="17" t="s">
        <v>100</v>
      </c>
      <c r="W61" s="16">
        <f t="shared" ca="1" si="17"/>
        <v>7.6581060230959235</v>
      </c>
      <c r="X61" s="16">
        <f t="shared" ca="1" si="17"/>
        <v>-2.0113272982858277</v>
      </c>
      <c r="Y61" s="16">
        <f t="shared" ca="1" si="17"/>
        <v>-9.9899618972334352</v>
      </c>
      <c r="Z61" s="16">
        <f t="shared" ca="1" si="17"/>
        <v>-11.503532209055647</v>
      </c>
      <c r="AA61" s="16">
        <f t="shared" ca="1" si="17"/>
        <v>-9.718667819438382</v>
      </c>
      <c r="AB61" s="16">
        <f t="shared" ca="1" si="17"/>
        <v>-11.373452080695271</v>
      </c>
      <c r="AC61" s="16">
        <f t="shared" ca="1" si="17"/>
        <v>-8.0043379364688487</v>
      </c>
      <c r="AD61" s="16">
        <f t="shared" ca="1" si="17"/>
        <v>-6.1846886687710345</v>
      </c>
      <c r="AE61" s="16">
        <f t="shared" ca="1" si="17"/>
        <v>1.0321108948097724</v>
      </c>
      <c r="AF61" s="16">
        <f t="shared" ca="1" si="17"/>
        <v>-13.04073151709364</v>
      </c>
      <c r="AG61" s="16">
        <f t="shared" ca="1" si="17"/>
        <v>-13.756146785062604</v>
      </c>
      <c r="AH61" s="16">
        <f t="shared" ca="1" si="17"/>
        <v>-14.404476536729433</v>
      </c>
      <c r="AI61" s="9">
        <f t="shared" ca="1" si="2"/>
        <v>-91.29710583092843</v>
      </c>
      <c r="AJ61" s="9">
        <f t="shared" ca="1" si="3"/>
        <v>201.40000000000003</v>
      </c>
    </row>
    <row r="62" spans="2:36">
      <c r="B62" s="2">
        <v>16438</v>
      </c>
      <c r="C62" s="4">
        <v>25.57</v>
      </c>
      <c r="D62" s="4">
        <v>0</v>
      </c>
      <c r="E62" s="4">
        <v>8.2899999999999991</v>
      </c>
      <c r="F62" s="9">
        <f t="shared" si="4"/>
        <v>16.165277465034002</v>
      </c>
      <c r="G62" s="9">
        <f t="shared" si="5"/>
        <v>188.16615257511791</v>
      </c>
      <c r="H62" s="9">
        <f t="shared" si="6"/>
        <v>0.48757484392935879</v>
      </c>
      <c r="I62" s="9">
        <f t="shared" si="7"/>
        <v>0</v>
      </c>
      <c r="J62" s="9">
        <f t="shared" si="8"/>
        <v>115.46393297438138</v>
      </c>
      <c r="K62" s="9">
        <f t="shared" si="9"/>
        <v>0.48733723055522987</v>
      </c>
      <c r="L62" s="9">
        <f t="shared" si="10"/>
        <v>1.4586003310518032</v>
      </c>
      <c r="M62" s="9">
        <f t="shared" si="11"/>
        <v>46.695408404340306</v>
      </c>
      <c r="N62" s="9">
        <f t="shared" si="12"/>
        <v>5.5051034029536847</v>
      </c>
      <c r="O62" s="9">
        <f t="shared" si="13"/>
        <v>7.1117682876785729E-4</v>
      </c>
      <c r="P62" s="9">
        <f t="shared" si="14"/>
        <v>5.5058145797824523</v>
      </c>
      <c r="Q62" s="4">
        <v>8.2899999999999991</v>
      </c>
      <c r="R62" s="9">
        <f t="shared" si="15"/>
        <v>2.7841854202175469</v>
      </c>
      <c r="S62" s="9">
        <f t="shared" si="16"/>
        <v>7.7516884541519584</v>
      </c>
      <c r="V62" s="17" t="s">
        <v>101</v>
      </c>
      <c r="W62" s="16">
        <f t="shared" ca="1" si="17"/>
        <v>15.07574315625777</v>
      </c>
      <c r="X62" s="16">
        <f t="shared" ca="1" si="17"/>
        <v>-12.93569712303184</v>
      </c>
      <c r="Y62" s="16">
        <f t="shared" ca="1" si="17"/>
        <v>-6.3878966350991302</v>
      </c>
      <c r="Z62" s="16">
        <f t="shared" ca="1" si="17"/>
        <v>-13.674401294629149</v>
      </c>
      <c r="AA62" s="16">
        <f t="shared" ca="1" si="17"/>
        <v>-14.330396438239127</v>
      </c>
      <c r="AB62" s="16">
        <f t="shared" ca="1" si="17"/>
        <v>-14.170807494609399</v>
      </c>
      <c r="AC62" s="16">
        <f t="shared" ca="1" si="17"/>
        <v>-13.684039852307183</v>
      </c>
      <c r="AD62" s="16">
        <f t="shared" ca="1" si="17"/>
        <v>-7.1840476488125322</v>
      </c>
      <c r="AE62" s="16">
        <f t="shared" ca="1" si="17"/>
        <v>-14.900481472069909</v>
      </c>
      <c r="AF62" s="16">
        <f t="shared" ca="1" si="17"/>
        <v>-15.886078684721703</v>
      </c>
      <c r="AG62" s="16">
        <f t="shared" ca="1" si="17"/>
        <v>-16.334681665693971</v>
      </c>
      <c r="AH62" s="16">
        <f t="shared" ca="1" si="17"/>
        <v>-16.734072200200249</v>
      </c>
      <c r="AI62" s="9">
        <f t="shared" ca="1" si="2"/>
        <v>-131.14685735315643</v>
      </c>
      <c r="AJ62" s="9">
        <f t="shared" ca="1" si="3"/>
        <v>120.27000000000001</v>
      </c>
    </row>
    <row r="63" spans="2:36">
      <c r="B63" s="2">
        <v>16469</v>
      </c>
      <c r="C63" s="4">
        <v>19.68</v>
      </c>
      <c r="D63" s="4">
        <v>32.64</v>
      </c>
      <c r="E63" s="4">
        <v>7.26</v>
      </c>
      <c r="F63" s="9">
        <f t="shared" si="4"/>
        <v>14.010456544295003</v>
      </c>
      <c r="G63" s="9">
        <f t="shared" si="5"/>
        <v>195.72372741904729</v>
      </c>
      <c r="H63" s="9">
        <f t="shared" si="6"/>
        <v>0.1715404003882692</v>
      </c>
      <c r="I63" s="9">
        <f t="shared" si="7"/>
        <v>32.64</v>
      </c>
      <c r="J63" s="9">
        <f t="shared" si="8"/>
        <v>102.33239257399312</v>
      </c>
      <c r="K63" s="9">
        <f t="shared" si="9"/>
        <v>0.1715109793262046</v>
      </c>
      <c r="L63" s="9">
        <f t="shared" si="10"/>
        <v>0.51333236112333036</v>
      </c>
      <c r="M63" s="9">
        <f t="shared" si="11"/>
        <v>42.567163473478502</v>
      </c>
      <c r="N63" s="9">
        <f t="shared" si="12"/>
        <v>4.6415772919851346</v>
      </c>
      <c r="O63" s="9">
        <f t="shared" si="13"/>
        <v>8.805723875936322E-5</v>
      </c>
      <c r="P63" s="9">
        <f t="shared" si="14"/>
        <v>4.641665349223894</v>
      </c>
      <c r="Q63" s="4">
        <v>7.26</v>
      </c>
      <c r="R63" s="9">
        <f t="shared" si="15"/>
        <v>2.6183346507761058</v>
      </c>
      <c r="S63" s="9">
        <f t="shared" si="16"/>
        <v>6.8556763434548325</v>
      </c>
      <c r="V63" s="17" t="s">
        <v>102</v>
      </c>
      <c r="W63" s="16">
        <f t="shared" ca="1" si="17"/>
        <v>24.894702887657072</v>
      </c>
      <c r="X63" s="16">
        <f t="shared" ca="1" si="17"/>
        <v>-2.6780894906206405</v>
      </c>
      <c r="Y63" s="16">
        <f t="shared" ca="1" si="17"/>
        <v>-13.527214628286433</v>
      </c>
      <c r="Z63" s="16">
        <f t="shared" ca="1" si="17"/>
        <v>0.1360073643075842</v>
      </c>
      <c r="AA63" s="16">
        <f t="shared" ca="1" si="17"/>
        <v>-6.2877501901784383</v>
      </c>
      <c r="AB63" s="16">
        <f t="shared" ca="1" si="17"/>
        <v>-13.57176251480336</v>
      </c>
      <c r="AC63" s="16">
        <f t="shared" ca="1" si="17"/>
        <v>-7.285970183401008</v>
      </c>
      <c r="AD63" s="16">
        <f t="shared" ca="1" si="17"/>
        <v>-11.788063488554517</v>
      </c>
      <c r="AE63" s="16">
        <f t="shared" ca="1" si="17"/>
        <v>-14.612324749513675</v>
      </c>
      <c r="AF63" s="16">
        <f t="shared" ca="1" si="17"/>
        <v>-15.180369464834016</v>
      </c>
      <c r="AG63" s="16">
        <f t="shared" ca="1" si="17"/>
        <v>-15.695147812051609</v>
      </c>
      <c r="AH63" s="16">
        <f t="shared" ca="1" si="17"/>
        <v>-13.880386013124477</v>
      </c>
      <c r="AI63" s="9">
        <f t="shared" ca="1" si="2"/>
        <v>-89.476368283403531</v>
      </c>
      <c r="AJ63" s="9">
        <f t="shared" ca="1" si="3"/>
        <v>144.63000000000002</v>
      </c>
    </row>
    <row r="64" spans="2:36">
      <c r="B64" s="2">
        <v>16497</v>
      </c>
      <c r="C64" s="4">
        <v>43.36</v>
      </c>
      <c r="D64" s="4">
        <v>53.47</v>
      </c>
      <c r="E64" s="4">
        <v>8.81</v>
      </c>
      <c r="F64" s="9">
        <f t="shared" si="4"/>
        <v>15.138581827245865</v>
      </c>
      <c r="G64" s="9">
        <f t="shared" si="5"/>
        <v>229.68526781943555</v>
      </c>
      <c r="H64" s="9">
        <f t="shared" si="6"/>
        <v>3.2806963930497508</v>
      </c>
      <c r="I64" s="9">
        <f t="shared" si="7"/>
        <v>53.47</v>
      </c>
      <c r="J64" s="9">
        <f t="shared" si="8"/>
        <v>88.941696180943381</v>
      </c>
      <c r="K64" s="9">
        <f t="shared" si="9"/>
        <v>3.2699686187966788</v>
      </c>
      <c r="L64" s="9">
        <f t="shared" si="10"/>
        <v>9.7870160760584604</v>
      </c>
      <c r="M64" s="9">
        <f t="shared" si="11"/>
        <v>43.350581952532949</v>
      </c>
      <c r="N64" s="9">
        <f t="shared" si="12"/>
        <v>9.0035975970040134</v>
      </c>
      <c r="O64" s="9">
        <f t="shared" si="13"/>
        <v>3.2108228339444586E-2</v>
      </c>
      <c r="P64" s="9">
        <f t="shared" si="14"/>
        <v>9.0357058253434577</v>
      </c>
      <c r="Q64" s="4">
        <v>8.81</v>
      </c>
      <c r="R64" s="9">
        <f t="shared" si="15"/>
        <v>0.22570582534345718</v>
      </c>
      <c r="S64" s="9">
        <f t="shared" si="16"/>
        <v>5.0943119593971194E-2</v>
      </c>
      <c r="V64" s="17" t="s">
        <v>103</v>
      </c>
      <c r="W64" s="16">
        <f t="shared" ca="1" si="17"/>
        <v>-1.1636442316564468</v>
      </c>
      <c r="X64" s="16">
        <f t="shared" ca="1" si="17"/>
        <v>-5.3055716549724519</v>
      </c>
      <c r="Y64" s="16">
        <f t="shared" ca="1" si="17"/>
        <v>-14.519265272197249</v>
      </c>
      <c r="Z64" s="16">
        <f t="shared" ref="X64:AH69" ca="1" si="18">INDIRECT(CONCATENATE("P",TEXT(11+(COLUMN()-23)+(ROW()-10)*12,0)))</f>
        <v>-14.452409162265269</v>
      </c>
      <c r="AA64" s="16">
        <f t="shared" ca="1" si="18"/>
        <v>-14.302988498425851</v>
      </c>
      <c r="AB64" s="16">
        <f t="shared" ca="1" si="18"/>
        <v>-16.214515516824839</v>
      </c>
      <c r="AC64" s="16">
        <f t="shared" ca="1" si="18"/>
        <v>-16.632320504742189</v>
      </c>
      <c r="AD64" s="16">
        <f t="shared" ca="1" si="18"/>
        <v>-16.270473297430158</v>
      </c>
      <c r="AE64" s="16">
        <f t="shared" ca="1" si="18"/>
        <v>-10.951536965706341</v>
      </c>
      <c r="AF64" s="16">
        <f t="shared" ca="1" si="18"/>
        <v>-17.043561007930016</v>
      </c>
      <c r="AG64" s="16">
        <f t="shared" ca="1" si="18"/>
        <v>-15.035833113490035</v>
      </c>
      <c r="AH64" s="16">
        <f t="shared" ca="1" si="18"/>
        <v>-17.482680720626668</v>
      </c>
      <c r="AI64" s="9">
        <f t="shared" ca="1" si="2"/>
        <v>-159.3747999462675</v>
      </c>
      <c r="AJ64" s="9">
        <f t="shared" ca="1" si="3"/>
        <v>98.500000000000014</v>
      </c>
    </row>
    <row r="65" spans="2:36">
      <c r="B65" s="2">
        <v>16528</v>
      </c>
      <c r="C65" s="4">
        <v>19.27</v>
      </c>
      <c r="D65" s="4">
        <v>104.91</v>
      </c>
      <c r="E65" s="4">
        <v>6.48</v>
      </c>
      <c r="F65" s="9">
        <f t="shared" si="4"/>
        <v>16.288971095885792</v>
      </c>
      <c r="G65" s="9">
        <f t="shared" si="5"/>
        <v>294.5159642124853</v>
      </c>
      <c r="H65" s="9">
        <f t="shared" si="6"/>
        <v>3.1601279591198059E-2</v>
      </c>
      <c r="I65" s="9">
        <f t="shared" si="7"/>
        <v>104.91</v>
      </c>
      <c r="J65" s="9">
        <f t="shared" si="8"/>
        <v>3.2700949013521807</v>
      </c>
      <c r="K65" s="9">
        <f t="shared" si="9"/>
        <v>3.160028098188359E-2</v>
      </c>
      <c r="L65" s="9">
        <f t="shared" si="10"/>
        <v>9.4579640978777593E-2</v>
      </c>
      <c r="M65" s="9">
        <f t="shared" si="11"/>
        <v>39.331680282540717</v>
      </c>
      <c r="N65" s="9">
        <f t="shared" si="12"/>
        <v>4.11348131097101</v>
      </c>
      <c r="O65" s="9">
        <f t="shared" si="13"/>
        <v>2.9888376782056873E-6</v>
      </c>
      <c r="P65" s="9">
        <f t="shared" si="14"/>
        <v>4.1134842998086878</v>
      </c>
      <c r="Q65" s="4">
        <v>6.48</v>
      </c>
      <c r="R65" s="9">
        <f t="shared" si="15"/>
        <v>2.3665157001913126</v>
      </c>
      <c r="S65" s="9">
        <f t="shared" si="16"/>
        <v>5.6003965592519789</v>
      </c>
      <c r="V65" s="17" t="s">
        <v>104</v>
      </c>
      <c r="W65" s="16">
        <f ca="1">INDIRECT(CONCATENATE("P",TEXT(11+(COLUMN()-23)+(ROW()-10)*12,0)))</f>
        <v>-17.781568037559786</v>
      </c>
      <c r="X65" s="16">
        <f t="shared" ca="1" si="18"/>
        <v>-1.0152625603414629</v>
      </c>
      <c r="Y65" s="16">
        <f t="shared" ca="1" si="18"/>
        <v>65.56991653495831</v>
      </c>
      <c r="Z65" s="16">
        <f t="shared" ca="1" si="18"/>
        <v>100.84856369850257</v>
      </c>
      <c r="AA65" s="16">
        <f t="shared" ca="1" si="18"/>
        <v>32.924303030025655</v>
      </c>
      <c r="AB65" s="16">
        <f t="shared" ca="1" si="18"/>
        <v>18.512543716020559</v>
      </c>
      <c r="AC65" s="16">
        <f t="shared" ca="1" si="18"/>
        <v>3.390408728235522</v>
      </c>
      <c r="AD65" s="16">
        <f t="shared" ca="1" si="18"/>
        <v>30.336212676837942</v>
      </c>
      <c r="AE65" s="16">
        <f t="shared" ca="1" si="18"/>
        <v>1.6707883433106669</v>
      </c>
      <c r="AF65" s="16">
        <f t="shared" ca="1" si="18"/>
        <v>-3.1096840185989834</v>
      </c>
      <c r="AG65" s="16">
        <f t="shared" ca="1" si="18"/>
        <v>-4.7148757088291511</v>
      </c>
      <c r="AH65" s="16">
        <f t="shared" ca="1" si="18"/>
        <v>-0.51159131309270145</v>
      </c>
      <c r="AI65" s="9">
        <f t="shared" ca="1" si="2"/>
        <v>226.11975508946912</v>
      </c>
      <c r="AJ65" s="9">
        <f t="shared" ca="1" si="3"/>
        <v>450.21999999999991</v>
      </c>
    </row>
    <row r="66" spans="2:36">
      <c r="B66" s="2">
        <v>16558</v>
      </c>
      <c r="C66" s="4">
        <v>32.58</v>
      </c>
      <c r="D66" s="4">
        <v>107.44</v>
      </c>
      <c r="E66" s="4">
        <v>6.48</v>
      </c>
      <c r="F66" s="9">
        <f t="shared" si="4"/>
        <v>23.648983439261336</v>
      </c>
      <c r="G66" s="9">
        <f t="shared" si="5"/>
        <v>382.71756549207646</v>
      </c>
      <c r="H66" s="9">
        <f t="shared" si="6"/>
        <v>0.21674767339067008</v>
      </c>
      <c r="I66" s="9">
        <f t="shared" si="7"/>
        <v>35.633347227961508</v>
      </c>
      <c r="J66" s="9">
        <f t="shared" si="8"/>
        <v>0</v>
      </c>
      <c r="K66" s="9">
        <f t="shared" si="9"/>
        <v>0.21670070401725225</v>
      </c>
      <c r="L66" s="9">
        <f t="shared" si="10"/>
        <v>0.64858520712363599</v>
      </c>
      <c r="M66" s="9">
        <f t="shared" si="11"/>
        <v>35.959931425862635</v>
      </c>
      <c r="N66" s="9">
        <f t="shared" si="12"/>
        <v>4.0203340638017178</v>
      </c>
      <c r="O66" s="9">
        <f t="shared" si="13"/>
        <v>1.4057933463957194E-4</v>
      </c>
      <c r="P66" s="9">
        <f t="shared" si="14"/>
        <v>4.0204746431363576</v>
      </c>
      <c r="Q66" s="4">
        <v>6.48</v>
      </c>
      <c r="R66" s="9">
        <f t="shared" si="15"/>
        <v>2.4595253568636428</v>
      </c>
      <c r="S66" s="9">
        <f t="shared" si="16"/>
        <v>6.0492649810552299</v>
      </c>
      <c r="V66" s="17" t="s">
        <v>105</v>
      </c>
      <c r="W66" s="16">
        <f ca="1">INDIRECT(CONCATENATE("P",TEXT(11+(COLUMN()-23)+(ROW()-10)*12,0)))</f>
        <v>-7.0890714012992291</v>
      </c>
      <c r="X66" s="16">
        <f t="shared" ca="1" si="18"/>
        <v>21.893066145370678</v>
      </c>
      <c r="Y66" s="16">
        <f t="shared" ca="1" si="18"/>
        <v>148.82412097218833</v>
      </c>
      <c r="Z66" s="16">
        <f t="shared" ca="1" si="18"/>
        <v>176.99068645597336</v>
      </c>
      <c r="AA66" s="16">
        <f t="shared" ca="1" si="18"/>
        <v>14.206972358230416</v>
      </c>
      <c r="AB66" s="16">
        <f t="shared" ca="1" si="18"/>
        <v>10.902096769216918</v>
      </c>
      <c r="AC66" s="16">
        <f t="shared" ca="1" si="18"/>
        <v>13.6025673581291</v>
      </c>
      <c r="AD66" s="16">
        <f t="shared" ca="1" si="18"/>
        <v>15.083841607239734</v>
      </c>
      <c r="AE66" s="16">
        <f t="shared" ca="1" si="18"/>
        <v>9.2861068709170738</v>
      </c>
      <c r="AF66" s="16">
        <f t="shared" ca="1" si="18"/>
        <v>2.2420003761218439</v>
      </c>
      <c r="AG66" s="16">
        <f t="shared" ca="1" si="18"/>
        <v>5.005810589417913</v>
      </c>
      <c r="AH66" s="16">
        <f t="shared" ca="1" si="18"/>
        <v>-1.1871489054056461</v>
      </c>
      <c r="AI66" s="9">
        <f t="shared" ca="1" si="2"/>
        <v>409.76104919610049</v>
      </c>
      <c r="AJ66" s="9">
        <f t="shared" ca="1" si="3"/>
        <v>728.87000000000012</v>
      </c>
    </row>
    <row r="67" spans="2:36">
      <c r="B67" s="2">
        <v>16589</v>
      </c>
      <c r="C67" s="4">
        <v>80.489999999999995</v>
      </c>
      <c r="D67" s="4">
        <v>132.83000000000001</v>
      </c>
      <c r="E67" s="4">
        <v>9.59</v>
      </c>
      <c r="F67" s="9">
        <f t="shared" si="4"/>
        <v>23.929915959238585</v>
      </c>
      <c r="G67" s="9">
        <f t="shared" si="5"/>
        <v>411.37766039342864</v>
      </c>
      <c r="H67" s="9">
        <f t="shared" si="6"/>
        <v>7.2049250070338937</v>
      </c>
      <c r="I67" s="9">
        <f t="shared" si="7"/>
        <v>73.285074992966102</v>
      </c>
      <c r="J67" s="9">
        <f t="shared" si="8"/>
        <v>0</v>
      </c>
      <c r="K67" s="9">
        <f t="shared" si="9"/>
        <v>7.1533854016684613</v>
      </c>
      <c r="L67" s="9">
        <f t="shared" si="10"/>
        <v>21.410082507193703</v>
      </c>
      <c r="M67" s="9">
        <f t="shared" si="11"/>
        <v>43.033715478405583</v>
      </c>
      <c r="N67" s="9">
        <f t="shared" si="12"/>
        <v>14.336298454650755</v>
      </c>
      <c r="O67" s="9">
        <f t="shared" si="13"/>
        <v>0.15425803885873932</v>
      </c>
      <c r="P67" s="9">
        <f t="shared" si="14"/>
        <v>14.490556493509494</v>
      </c>
      <c r="Q67" s="4">
        <v>9.59</v>
      </c>
      <c r="R67" s="9">
        <f t="shared" si="15"/>
        <v>4.9005564935094945</v>
      </c>
      <c r="S67" s="9">
        <f t="shared" si="16"/>
        <v>24.015453946078072</v>
      </c>
      <c r="V67" s="17" t="s">
        <v>106</v>
      </c>
      <c r="W67" s="16">
        <f ca="1">INDIRECT(CONCATENATE("P",TEXT(11+(COLUMN()-23)+(ROW()-10)*12,0)))</f>
        <v>-3.2021872906918389</v>
      </c>
      <c r="X67" s="16">
        <f t="shared" ca="1" si="18"/>
        <v>64.890354530231392</v>
      </c>
      <c r="Y67" s="16">
        <f t="shared" ca="1" si="18"/>
        <v>78.135862985748588</v>
      </c>
      <c r="Z67" s="16">
        <f t="shared" ca="1" si="18"/>
        <v>13.59102584820198</v>
      </c>
      <c r="AA67" s="16">
        <f t="shared" ca="1" si="18"/>
        <v>12.538412509856059</v>
      </c>
      <c r="AB67" s="16">
        <f t="shared" ca="1" si="18"/>
        <v>4.9700485189248091</v>
      </c>
      <c r="AC67" s="16">
        <f t="shared" ca="1" si="18"/>
        <v>24.973145329280104</v>
      </c>
      <c r="AD67" s="16">
        <f t="shared" ca="1" si="18"/>
        <v>71.2740527522527</v>
      </c>
      <c r="AE67" s="16">
        <f t="shared" ca="1" si="18"/>
        <v>3.8001942246341569</v>
      </c>
      <c r="AF67" s="16">
        <f t="shared" ca="1" si="18"/>
        <v>1.4693397595394302</v>
      </c>
      <c r="AG67" s="16">
        <f t="shared" ca="1" si="18"/>
        <v>-0.60670571406839002</v>
      </c>
      <c r="AH67" s="16">
        <f t="shared" ca="1" si="18"/>
        <v>-1.4627509811857424</v>
      </c>
      <c r="AI67" s="9">
        <f t="shared" ca="1" si="2"/>
        <v>270.37079247272322</v>
      </c>
      <c r="AJ67" s="9">
        <f t="shared" ca="1" si="3"/>
        <v>542.24</v>
      </c>
    </row>
    <row r="68" spans="2:36">
      <c r="B68" s="2">
        <v>16619</v>
      </c>
      <c r="C68" s="4">
        <v>11.9</v>
      </c>
      <c r="D68" s="4">
        <v>135.21</v>
      </c>
      <c r="E68" s="4">
        <v>6.48</v>
      </c>
      <c r="F68" s="9">
        <f t="shared" si="4"/>
        <v>23.929915959238585</v>
      </c>
      <c r="G68" s="9">
        <f t="shared" si="5"/>
        <v>413.75766039342864</v>
      </c>
      <c r="H68" s="9">
        <f t="shared" si="6"/>
        <v>0</v>
      </c>
      <c r="I68" s="9">
        <f t="shared" si="7"/>
        <v>11.9</v>
      </c>
      <c r="J68" s="9">
        <f t="shared" si="8"/>
        <v>0</v>
      </c>
      <c r="K68" s="9">
        <f t="shared" si="9"/>
        <v>0</v>
      </c>
      <c r="L68" s="9">
        <f t="shared" si="10"/>
        <v>0</v>
      </c>
      <c r="M68" s="9">
        <f t="shared" si="11"/>
        <v>38.998382224386376</v>
      </c>
      <c r="N68" s="9">
        <f t="shared" si="12"/>
        <v>4.0353332540192071</v>
      </c>
      <c r="O68" s="9">
        <f t="shared" si="13"/>
        <v>0</v>
      </c>
      <c r="P68" s="9">
        <f t="shared" si="14"/>
        <v>4.0353332540192071</v>
      </c>
      <c r="Q68" s="4">
        <v>6.48</v>
      </c>
      <c r="R68" s="9">
        <f t="shared" si="15"/>
        <v>2.4446667459807934</v>
      </c>
      <c r="S68" s="9">
        <f t="shared" si="16"/>
        <v>5.9763954989043206</v>
      </c>
      <c r="V68" s="17" t="s">
        <v>107</v>
      </c>
      <c r="W68" s="16">
        <f ca="1">INDIRECT(CONCATENATE("P",TEXT(11+(COLUMN()-23)+(ROW()-10)*12,0)))</f>
        <v>-3.8864882503145806</v>
      </c>
      <c r="X68" s="16">
        <f t="shared" ca="1" si="18"/>
        <v>-5.6359973510568793</v>
      </c>
      <c r="Y68" s="16">
        <f t="shared" ca="1" si="18"/>
        <v>-7.0440944887334735</v>
      </c>
      <c r="Z68" s="16">
        <f t="shared" ca="1" si="18"/>
        <v>-8.3231877796633462</v>
      </c>
      <c r="AA68" s="16">
        <f t="shared" ca="1" si="18"/>
        <v>-9.474310914968056</v>
      </c>
      <c r="AB68" s="16">
        <f t="shared" ca="1" si="18"/>
        <v>-1.6868661480820728</v>
      </c>
      <c r="AC68" s="16">
        <f t="shared" ca="1" si="18"/>
        <v>-7.9393108486436006</v>
      </c>
      <c r="AD68" s="16">
        <f t="shared" ca="1" si="18"/>
        <v>-11.229355311165623</v>
      </c>
      <c r="AE68" s="16">
        <f t="shared" ca="1" si="18"/>
        <v>-10.286481812523517</v>
      </c>
      <c r="AF68" s="16">
        <f t="shared" ca="1" si="18"/>
        <v>-12.860219082943992</v>
      </c>
      <c r="AG68" s="16">
        <f t="shared" ca="1" si="18"/>
        <v>-13.592561260899465</v>
      </c>
      <c r="AH68" s="16">
        <f t="shared" ca="1" si="18"/>
        <v>6.612886716880368</v>
      </c>
      <c r="AI68" s="9">
        <f t="shared" ca="1" si="2"/>
        <v>-85.345986532114225</v>
      </c>
      <c r="AJ68" s="9">
        <f t="shared" ca="1" si="3"/>
        <v>222.91000000000003</v>
      </c>
    </row>
    <row r="69" spans="2:36">
      <c r="B69" s="2">
        <v>16650</v>
      </c>
      <c r="C69" s="4">
        <v>18.41</v>
      </c>
      <c r="D69" s="4">
        <v>102.62</v>
      </c>
      <c r="E69" s="4">
        <v>6.48</v>
      </c>
      <c r="F69" s="9">
        <f t="shared" si="4"/>
        <v>23.929915959238585</v>
      </c>
      <c r="G69" s="9">
        <f t="shared" si="5"/>
        <v>381.16766039342866</v>
      </c>
      <c r="H69" s="9">
        <f t="shared" si="6"/>
        <v>0</v>
      </c>
      <c r="I69" s="9">
        <f t="shared" si="7"/>
        <v>18.41</v>
      </c>
      <c r="J69" s="9">
        <f t="shared" si="8"/>
        <v>0</v>
      </c>
      <c r="K69" s="9">
        <f t="shared" si="9"/>
        <v>0</v>
      </c>
      <c r="L69" s="9">
        <f t="shared" si="10"/>
        <v>0</v>
      </c>
      <c r="M69" s="9">
        <f t="shared" si="11"/>
        <v>35.341447960321098</v>
      </c>
      <c r="N69" s="9">
        <f t="shared" si="12"/>
        <v>3.6569342640652778</v>
      </c>
      <c r="O69" s="9">
        <f t="shared" si="13"/>
        <v>0</v>
      </c>
      <c r="P69" s="9">
        <f t="shared" si="14"/>
        <v>3.6569342640652778</v>
      </c>
      <c r="Q69" s="4">
        <v>6.48</v>
      </c>
      <c r="R69" s="9">
        <f t="shared" si="15"/>
        <v>2.8230657359347227</v>
      </c>
      <c r="S69" s="9">
        <f t="shared" si="16"/>
        <v>7.9697001494086575</v>
      </c>
      <c r="V69" s="17" t="s">
        <v>108</v>
      </c>
      <c r="W69" s="16">
        <f ca="1">INDIRECT(CONCATENATE("P",TEXT(11+(COLUMN()-23)+(ROW()-10)*12,0)))</f>
        <v>19.823636247437946</v>
      </c>
      <c r="X69" s="16">
        <f t="shared" ca="1" si="18"/>
        <v>-10.820382222553372</v>
      </c>
      <c r="Y69" s="16">
        <f t="shared" ca="1" si="18"/>
        <v>-7.5244509965268334</v>
      </c>
      <c r="Z69" s="16">
        <f t="shared" ca="1" si="18"/>
        <v>-12.248395283433</v>
      </c>
      <c r="AA69" s="16">
        <f t="shared" ca="1" si="18"/>
        <v>-13.066709683375493</v>
      </c>
      <c r="AB69" s="16">
        <f t="shared" ca="1" si="18"/>
        <v>-11.074559295866004</v>
      </c>
      <c r="AC69" s="16">
        <f t="shared" ca="1" si="18"/>
        <v>25.675143680871852</v>
      </c>
      <c r="AD69" s="16">
        <f t="shared" ca="1" si="18"/>
        <v>-3.3656933080888032</v>
      </c>
      <c r="AE69" s="16">
        <f t="shared" ca="1" si="18"/>
        <v>-11.559083853918384</v>
      </c>
      <c r="AF69" s="16">
        <f t="shared" ca="1" si="18"/>
        <v>-12.413435349435517</v>
      </c>
      <c r="AG69" s="16">
        <f t="shared" ca="1" si="18"/>
        <v>-13.187673079219095</v>
      </c>
      <c r="AH69" s="16">
        <f t="shared" ca="1" si="18"/>
        <v>-13.889309426045642</v>
      </c>
      <c r="AI69" s="9">
        <f t="shared" ca="1" si="2"/>
        <v>-63.650912570152343</v>
      </c>
      <c r="AJ69" s="9">
        <f t="shared" ca="1" si="3"/>
        <v>185.59000000000003</v>
      </c>
    </row>
    <row r="70" spans="2:36">
      <c r="B70" s="2">
        <v>16681</v>
      </c>
      <c r="C70" s="4">
        <v>9.4700000000000006</v>
      </c>
      <c r="D70" s="4">
        <v>81.27</v>
      </c>
      <c r="E70" s="4">
        <v>6.48</v>
      </c>
      <c r="F70" s="9">
        <f t="shared" si="4"/>
        <v>23.929915959238585</v>
      </c>
      <c r="G70" s="9">
        <f t="shared" si="5"/>
        <v>359.81766039342864</v>
      </c>
      <c r="H70" s="9">
        <f t="shared" si="6"/>
        <v>0</v>
      </c>
      <c r="I70" s="9">
        <f t="shared" si="7"/>
        <v>9.4700000000000006</v>
      </c>
      <c r="J70" s="9">
        <f t="shared" si="8"/>
        <v>0</v>
      </c>
      <c r="K70" s="9">
        <f t="shared" si="9"/>
        <v>0</v>
      </c>
      <c r="L70" s="9">
        <f t="shared" si="10"/>
        <v>0</v>
      </c>
      <c r="M70" s="9">
        <f t="shared" si="11"/>
        <v>32.027429669917211</v>
      </c>
      <c r="N70" s="9">
        <f t="shared" si="12"/>
        <v>3.3140182904038866</v>
      </c>
      <c r="O70" s="9">
        <f t="shared" si="13"/>
        <v>0</v>
      </c>
      <c r="P70" s="9">
        <f t="shared" si="14"/>
        <v>3.3140182904038866</v>
      </c>
      <c r="Q70" s="4">
        <v>6.48</v>
      </c>
      <c r="R70" s="9">
        <f t="shared" si="15"/>
        <v>3.1659817095961138</v>
      </c>
      <c r="S70" s="9">
        <f t="shared" si="16"/>
        <v>10.023440185497131</v>
      </c>
      <c r="W70" s="19" t="str">
        <f>W9</f>
        <v>oct</v>
      </c>
      <c r="X70" s="19" t="str">
        <f t="shared" ref="X70:AH70" si="19">X9</f>
        <v>nov</v>
      </c>
      <c r="Y70" s="19" t="str">
        <f t="shared" si="19"/>
        <v>dic</v>
      </c>
      <c r="Z70" s="19" t="str">
        <f t="shared" si="19"/>
        <v>ene</v>
      </c>
      <c r="AA70" s="19" t="str">
        <f t="shared" si="19"/>
        <v>feb</v>
      </c>
      <c r="AB70" s="19" t="str">
        <f t="shared" si="19"/>
        <v>mar</v>
      </c>
      <c r="AC70" s="19" t="str">
        <f t="shared" si="19"/>
        <v>abr</v>
      </c>
      <c r="AD70" s="19" t="str">
        <f t="shared" si="19"/>
        <v>may</v>
      </c>
      <c r="AE70" s="19" t="str">
        <f t="shared" si="19"/>
        <v>jun</v>
      </c>
      <c r="AF70" s="19" t="str">
        <f t="shared" si="19"/>
        <v>jul</v>
      </c>
      <c r="AG70" s="19" t="str">
        <f t="shared" si="19"/>
        <v>ago</v>
      </c>
      <c r="AH70" s="19" t="str">
        <f t="shared" si="19"/>
        <v>sep</v>
      </c>
    </row>
    <row r="71" spans="2:36">
      <c r="B71" s="2">
        <v>16711</v>
      </c>
      <c r="C71" s="4">
        <v>46.21</v>
      </c>
      <c r="D71" s="4">
        <v>43.77</v>
      </c>
      <c r="E71" s="4">
        <v>6.48</v>
      </c>
      <c r="F71" s="9">
        <f t="shared" si="4"/>
        <v>23.929915959238585</v>
      </c>
      <c r="G71" s="9">
        <f t="shared" si="5"/>
        <v>322.31766039342864</v>
      </c>
      <c r="H71" s="9">
        <f t="shared" si="6"/>
        <v>1.5480260281307496</v>
      </c>
      <c r="I71" s="9">
        <f t="shared" si="7"/>
        <v>43.77</v>
      </c>
      <c r="J71" s="9">
        <f t="shared" si="8"/>
        <v>0.89197397186924832</v>
      </c>
      <c r="K71" s="9">
        <f t="shared" si="9"/>
        <v>1.5456333474789055</v>
      </c>
      <c r="L71" s="9">
        <f t="shared" si="10"/>
        <v>4.6260806090043642</v>
      </c>
      <c r="M71" s="9">
        <f t="shared" si="11"/>
        <v>31.281197287350924</v>
      </c>
      <c r="N71" s="9">
        <f t="shared" si="12"/>
        <v>5.3723129915706513</v>
      </c>
      <c r="O71" s="9">
        <f t="shared" si="13"/>
        <v>7.1612931909696012E-3</v>
      </c>
      <c r="P71" s="9">
        <f t="shared" si="14"/>
        <v>5.3794742847616206</v>
      </c>
      <c r="Q71" s="4">
        <v>6.48</v>
      </c>
      <c r="R71" s="9">
        <f t="shared" si="15"/>
        <v>1.1005257152383798</v>
      </c>
      <c r="S71" s="9">
        <f t="shared" si="16"/>
        <v>1.2111568499009475</v>
      </c>
      <c r="U71" t="s">
        <v>111</v>
      </c>
      <c r="V71" s="18" t="s">
        <v>110</v>
      </c>
      <c r="W71" s="20">
        <f ca="1">AVERAGE(W10:W69)</f>
        <v>19.890190320719508</v>
      </c>
      <c r="X71" s="20">
        <f t="shared" ref="X71:AH71" ca="1" si="20">AVERAGE(X10:X69)</f>
        <v>23.533271488719166</v>
      </c>
      <c r="Y71" s="20">
        <f t="shared" ca="1" si="20"/>
        <v>31.338488136131851</v>
      </c>
      <c r="Z71" s="20">
        <f t="shared" ca="1" si="20"/>
        <v>35.017719495206038</v>
      </c>
      <c r="AA71" s="20">
        <f t="shared" ca="1" si="20"/>
        <v>39.256778365111565</v>
      </c>
      <c r="AB71" s="20">
        <f t="shared" ca="1" si="20"/>
        <v>34.338498173082442</v>
      </c>
      <c r="AC71" s="20">
        <f t="shared" ca="1" si="20"/>
        <v>31.707702232546566</v>
      </c>
      <c r="AD71" s="20">
        <f t="shared" ca="1" si="20"/>
        <v>30.118115958355823</v>
      </c>
      <c r="AE71" s="20">
        <f t="shared" ca="1" si="20"/>
        <v>17.067296915503391</v>
      </c>
      <c r="AF71" s="20">
        <f t="shared" ca="1" si="20"/>
        <v>9.5439838243978663</v>
      </c>
      <c r="AG71" s="20">
        <f t="shared" ca="1" si="20"/>
        <v>8.3424747773311889</v>
      </c>
      <c r="AH71" s="20">
        <f t="shared" ca="1" si="20"/>
        <v>11.636251068716595</v>
      </c>
    </row>
    <row r="72" spans="2:36">
      <c r="B72" s="2">
        <v>16742</v>
      </c>
      <c r="C72" s="4">
        <v>101.22</v>
      </c>
      <c r="D72" s="4">
        <v>23.77</v>
      </c>
      <c r="E72" s="4">
        <v>14.77</v>
      </c>
      <c r="F72" s="9">
        <f t="shared" si="4"/>
        <v>23.853286838913135</v>
      </c>
      <c r="G72" s="9">
        <f t="shared" si="5"/>
        <v>301.42568642155936</v>
      </c>
      <c r="H72" s="9">
        <f t="shared" si="6"/>
        <v>16.863760826695689</v>
      </c>
      <c r="I72" s="9">
        <f t="shared" si="7"/>
        <v>23.77</v>
      </c>
      <c r="J72" s="9">
        <f t="shared" si="8"/>
        <v>61.478213145173569</v>
      </c>
      <c r="K72" s="9">
        <f t="shared" si="9"/>
        <v>16.584090687808256</v>
      </c>
      <c r="L72" s="9">
        <f t="shared" si="10"/>
        <v>49.636183428610117</v>
      </c>
      <c r="M72" s="9">
        <f t="shared" si="11"/>
        <v>52.564989195103976</v>
      </c>
      <c r="N72" s="9">
        <f t="shared" si="12"/>
        <v>28.352391520857065</v>
      </c>
      <c r="O72" s="9">
        <f t="shared" si="13"/>
        <v>0.8370527256900856</v>
      </c>
      <c r="P72" s="9">
        <f t="shared" si="14"/>
        <v>29.189444246547151</v>
      </c>
      <c r="Q72" s="4">
        <v>14.77</v>
      </c>
      <c r="R72" s="9">
        <f t="shared" si="15"/>
        <v>14.419444246547151</v>
      </c>
      <c r="S72" s="9">
        <f t="shared" si="16"/>
        <v>207.92037237928173</v>
      </c>
      <c r="U72" t="s">
        <v>112</v>
      </c>
      <c r="W72" s="9">
        <f ca="1">W141</f>
        <v>26.28266666666666</v>
      </c>
      <c r="X72" s="9">
        <f t="shared" ref="X72:AH72" ca="1" si="21">X141</f>
        <v>29.10766666666667</v>
      </c>
      <c r="Y72" s="9">
        <f t="shared" ca="1" si="21"/>
        <v>38.111166666666662</v>
      </c>
      <c r="Z72" s="9">
        <f t="shared" ca="1" si="21"/>
        <v>46.699166666666677</v>
      </c>
      <c r="AA72" s="9">
        <f t="shared" ca="1" si="21"/>
        <v>49.844333333333324</v>
      </c>
      <c r="AB72" s="9">
        <f t="shared" ca="1" si="21"/>
        <v>44.219499999999989</v>
      </c>
      <c r="AC72" s="9">
        <f t="shared" ca="1" si="21"/>
        <v>38.880500000000005</v>
      </c>
      <c r="AD72" s="9">
        <f t="shared" ca="1" si="21"/>
        <v>37.164333333333325</v>
      </c>
      <c r="AE72" s="9">
        <f t="shared" ca="1" si="21"/>
        <v>29.643999999999998</v>
      </c>
      <c r="AF72" s="9">
        <f t="shared" ca="1" si="21"/>
        <v>26.08799999999999</v>
      </c>
      <c r="AG72" s="9">
        <f t="shared" ca="1" si="21"/>
        <v>23.790000000000003</v>
      </c>
      <c r="AH72" s="9">
        <f t="shared" ca="1" si="21"/>
        <v>23.570333333333327</v>
      </c>
    </row>
    <row r="73" spans="2:36">
      <c r="B73" s="2">
        <v>16772</v>
      </c>
      <c r="C73" s="4">
        <v>128.19</v>
      </c>
      <c r="D73" s="4">
        <v>14.77</v>
      </c>
      <c r="E73" s="4">
        <v>51.32</v>
      </c>
      <c r="F73" s="9">
        <f t="shared" si="4"/>
        <v>18.648347728472473</v>
      </c>
      <c r="G73" s="9">
        <f t="shared" si="5"/>
        <v>231.83944724825508</v>
      </c>
      <c r="H73" s="9">
        <f t="shared" si="6"/>
        <v>37.180526351212869</v>
      </c>
      <c r="I73" s="9">
        <f t="shared" si="7"/>
        <v>14.77</v>
      </c>
      <c r="J73" s="9">
        <f t="shared" si="8"/>
        <v>137.7176867939607</v>
      </c>
      <c r="K73" s="9">
        <f t="shared" si="9"/>
        <v>35.847690355326527</v>
      </c>
      <c r="L73" s="9">
        <f t="shared" si="10"/>
        <v>107.2921372334923</v>
      </c>
      <c r="M73" s="9">
        <f t="shared" si="11"/>
        <v>99.982822290737886</v>
      </c>
      <c r="N73" s="9">
        <f t="shared" si="12"/>
        <v>59.874304137858388</v>
      </c>
      <c r="O73" s="9">
        <f t="shared" si="13"/>
        <v>3.9891781356878204</v>
      </c>
      <c r="P73" s="9">
        <f t="shared" si="14"/>
        <v>63.863482273546211</v>
      </c>
      <c r="Q73" s="4">
        <v>51.32</v>
      </c>
      <c r="R73" s="9">
        <f t="shared" si="15"/>
        <v>12.543482273546211</v>
      </c>
      <c r="S73" s="9">
        <f t="shared" si="16"/>
        <v>157.33894754676803</v>
      </c>
    </row>
    <row r="74" spans="2:36">
      <c r="B74" s="2">
        <v>16803</v>
      </c>
      <c r="C74" s="4">
        <v>20.81</v>
      </c>
      <c r="D74" s="4">
        <v>3</v>
      </c>
      <c r="E74" s="4">
        <v>14.26</v>
      </c>
      <c r="F74" s="9">
        <f t="shared" si="4"/>
        <v>12.098645625014774</v>
      </c>
      <c r="G74" s="9">
        <f t="shared" si="5"/>
        <v>143.82997359946796</v>
      </c>
      <c r="H74" s="9">
        <f t="shared" si="6"/>
        <v>0.54034638029595894</v>
      </c>
      <c r="I74" s="9">
        <f t="shared" si="7"/>
        <v>3</v>
      </c>
      <c r="J74" s="9">
        <f t="shared" si="8"/>
        <v>154.98734041366473</v>
      </c>
      <c r="K74" s="9">
        <f t="shared" si="9"/>
        <v>0.54005456376726502</v>
      </c>
      <c r="L74" s="9">
        <f t="shared" si="10"/>
        <v>1.6163833093554243</v>
      </c>
      <c r="M74" s="9">
        <f t="shared" si="11"/>
        <v>91.395909333267923</v>
      </c>
      <c r="N74" s="9">
        <f t="shared" si="12"/>
        <v>10.203296266825387</v>
      </c>
      <c r="O74" s="9">
        <f t="shared" si="13"/>
        <v>8.7340687038090935E-4</v>
      </c>
      <c r="P74" s="9">
        <f t="shared" si="14"/>
        <v>10.204169673695768</v>
      </c>
      <c r="Q74" s="4">
        <v>14.26</v>
      </c>
      <c r="R74" s="9">
        <f t="shared" si="15"/>
        <v>4.0558303263042319</v>
      </c>
      <c r="S74" s="9">
        <f t="shared" si="16"/>
        <v>16.449759635769091</v>
      </c>
    </row>
    <row r="75" spans="2:36">
      <c r="B75" s="2">
        <v>16834</v>
      </c>
      <c r="C75" s="4">
        <v>14.27</v>
      </c>
      <c r="D75" s="4">
        <v>30.92</v>
      </c>
      <c r="E75" s="4">
        <v>13.48</v>
      </c>
      <c r="F75" s="9">
        <f t="shared" si="4"/>
        <v>10.615016722223146</v>
      </c>
      <c r="G75" s="9">
        <f t="shared" si="5"/>
        <v>154.48031997976392</v>
      </c>
      <c r="H75" s="9">
        <f t="shared" si="6"/>
        <v>9.0556377530016482E-2</v>
      </c>
      <c r="I75" s="9">
        <f t="shared" si="7"/>
        <v>30.92</v>
      </c>
      <c r="J75" s="9">
        <f t="shared" si="8"/>
        <v>138.24678403613473</v>
      </c>
      <c r="K75" s="9">
        <f t="shared" si="9"/>
        <v>9.0548177815041611E-2</v>
      </c>
      <c r="L75" s="9">
        <f t="shared" si="10"/>
        <v>0.27101069620041957</v>
      </c>
      <c r="M75" s="9">
        <f t="shared" si="11"/>
        <v>82.957807591185954</v>
      </c>
      <c r="N75" s="9">
        <f t="shared" si="12"/>
        <v>8.7091124382823892</v>
      </c>
      <c r="O75" s="9">
        <f t="shared" si="13"/>
        <v>2.4541746919790026E-5</v>
      </c>
      <c r="P75" s="9">
        <f t="shared" si="14"/>
        <v>8.7091369800293084</v>
      </c>
      <c r="Q75" s="4">
        <v>13.48</v>
      </c>
      <c r="R75" s="9">
        <f t="shared" si="15"/>
        <v>4.7708630199706921</v>
      </c>
      <c r="S75" s="9">
        <f t="shared" si="16"/>
        <v>22.761133955323871</v>
      </c>
    </row>
    <row r="76" spans="2:36">
      <c r="B76" s="2">
        <v>16862</v>
      </c>
      <c r="C76" s="4">
        <v>101.37</v>
      </c>
      <c r="D76" s="4">
        <v>40.58</v>
      </c>
      <c r="E76" s="4">
        <v>47.95</v>
      </c>
      <c r="F76" s="9">
        <f t="shared" ref="F76:F139" si="22">$E$3*($E$4-J75)</f>
        <v>12.05319109661699</v>
      </c>
      <c r="G76" s="9">
        <f t="shared" ref="G76:G139" si="23">$E$4-J75+D76</f>
        <v>180.88087635729391</v>
      </c>
      <c r="H76" s="9">
        <f t="shared" ref="H76:H139" si="24">IF(C76&lt;F76,0,((C76-F76)^2)/(C76+G76-2*F76))</f>
        <v>30.903205503246031</v>
      </c>
      <c r="I76" s="9">
        <f t="shared" ref="I76:I139" si="25">MIN(D76,J75+C76-H76)</f>
        <v>40.58</v>
      </c>
      <c r="J76" s="9">
        <f t="shared" ref="J76:J139" si="26">MAX(0,J75+C76-H76-I76)</f>
        <v>168.13357853288869</v>
      </c>
      <c r="K76" s="9">
        <f t="shared" ref="K76:K139" si="27">$E$5*H76/($E$5+H76)</f>
        <v>29.976825504350153</v>
      </c>
      <c r="L76" s="9">
        <f t="shared" ref="L76:L139" si="28">K76*$B$5/1000</f>
        <v>89.720638734520008</v>
      </c>
      <c r="M76" s="9">
        <f t="shared" ref="M76:M139" si="29">M75*EXP(-$E$6)+L76*(1-EXP(-0.5*$E$6))/$E$6</f>
        <v>118.95267678373797</v>
      </c>
      <c r="N76" s="9">
        <f t="shared" ref="N76:N139" si="30">M75-M76+L76</f>
        <v>53.725769541967992</v>
      </c>
      <c r="O76" s="9">
        <f t="shared" ref="O76:O139" si="31">(H76-K76)*$B$5/1000</f>
        <v>2.7726553366953648</v>
      </c>
      <c r="P76" s="9">
        <f t="shared" ref="P76:P139" si="32">N76+O76</f>
        <v>56.498424878663357</v>
      </c>
      <c r="Q76" s="4">
        <v>47.95</v>
      </c>
      <c r="R76" s="9">
        <f t="shared" ref="R76:R139" si="33">ABS(P76-Q76)</f>
        <v>8.5484248786633543</v>
      </c>
      <c r="S76" s="9">
        <f t="shared" ref="S76:S139" si="34">R76^2</f>
        <v>73.075567906150582</v>
      </c>
    </row>
    <row r="77" spans="2:36">
      <c r="B77" s="2">
        <v>16893</v>
      </c>
      <c r="C77" s="4">
        <v>133.65</v>
      </c>
      <c r="D77" s="4">
        <v>65.650000000000006</v>
      </c>
      <c r="E77" s="4">
        <v>83.2</v>
      </c>
      <c r="F77" s="9">
        <f t="shared" si="22"/>
        <v>9.4856287642383794</v>
      </c>
      <c r="G77" s="9">
        <f t="shared" si="23"/>
        <v>176.06408186053997</v>
      </c>
      <c r="H77" s="9">
        <f t="shared" si="24"/>
        <v>53.025525633486318</v>
      </c>
      <c r="I77" s="9">
        <f t="shared" si="25"/>
        <v>65.650000000000006</v>
      </c>
      <c r="J77" s="9">
        <f t="shared" si="26"/>
        <v>183.10805289940234</v>
      </c>
      <c r="K77" s="9">
        <f t="shared" si="27"/>
        <v>50.355403874551719</v>
      </c>
      <c r="L77" s="9">
        <f t="shared" si="28"/>
        <v>150.71372379653332</v>
      </c>
      <c r="M77" s="9">
        <f t="shared" si="29"/>
        <v>181.33026649154158</v>
      </c>
      <c r="N77" s="9">
        <f t="shared" si="30"/>
        <v>88.336134088729708</v>
      </c>
      <c r="O77" s="9">
        <f t="shared" si="31"/>
        <v>7.9916744244912543</v>
      </c>
      <c r="P77" s="9">
        <f t="shared" si="32"/>
        <v>96.327808513220958</v>
      </c>
      <c r="Q77" s="4">
        <v>83.2</v>
      </c>
      <c r="R77" s="9">
        <f t="shared" si="33"/>
        <v>13.127808513220955</v>
      </c>
      <c r="S77" s="9">
        <f t="shared" si="34"/>
        <v>172.3393563597966</v>
      </c>
    </row>
    <row r="78" spans="2:36">
      <c r="B78" s="2">
        <v>16923</v>
      </c>
      <c r="C78" s="4">
        <v>138.88999999999999</v>
      </c>
      <c r="D78" s="4">
        <v>72.709999999999994</v>
      </c>
      <c r="E78" s="4">
        <v>90.2</v>
      </c>
      <c r="F78" s="9">
        <f t="shared" si="22"/>
        <v>8.1991777754980077</v>
      </c>
      <c r="G78" s="9">
        <f t="shared" si="23"/>
        <v>168.14960749402633</v>
      </c>
      <c r="H78" s="9">
        <f t="shared" si="24"/>
        <v>58.766919353431327</v>
      </c>
      <c r="I78" s="9">
        <f t="shared" si="25"/>
        <v>72.709999999999994</v>
      </c>
      <c r="J78" s="9">
        <f t="shared" si="26"/>
        <v>190.521133545971</v>
      </c>
      <c r="K78" s="9">
        <f t="shared" si="27"/>
        <v>55.50505808145116</v>
      </c>
      <c r="L78" s="9">
        <f t="shared" si="28"/>
        <v>166.12663883778333</v>
      </c>
      <c r="M78" s="9">
        <f t="shared" si="29"/>
        <v>245.37845117094014</v>
      </c>
      <c r="N78" s="9">
        <f t="shared" si="30"/>
        <v>102.07845415838477</v>
      </c>
      <c r="O78" s="9">
        <f t="shared" si="31"/>
        <v>9.7627507870366372</v>
      </c>
      <c r="P78" s="9">
        <f t="shared" si="32"/>
        <v>111.84120494542141</v>
      </c>
      <c r="Q78" s="4">
        <v>90.2</v>
      </c>
      <c r="R78" s="9">
        <f t="shared" si="33"/>
        <v>21.641204945421407</v>
      </c>
      <c r="S78" s="9">
        <f t="shared" si="34"/>
        <v>468.34175148973196</v>
      </c>
      <c r="V78" s="7" t="s">
        <v>4</v>
      </c>
    </row>
    <row r="79" spans="2:36">
      <c r="B79" s="2">
        <v>16954</v>
      </c>
      <c r="C79" s="4">
        <v>42.53</v>
      </c>
      <c r="D79" s="4">
        <v>111.17</v>
      </c>
      <c r="E79" s="4">
        <v>38.619999999999997</v>
      </c>
      <c r="F79" s="9">
        <f t="shared" si="22"/>
        <v>7.5623230389660643</v>
      </c>
      <c r="G79" s="9">
        <f t="shared" si="23"/>
        <v>199.19652684745768</v>
      </c>
      <c r="H79" s="9">
        <f t="shared" si="24"/>
        <v>5.3959765377890161</v>
      </c>
      <c r="I79" s="9">
        <f t="shared" si="25"/>
        <v>111.17</v>
      </c>
      <c r="J79" s="9">
        <f t="shared" si="26"/>
        <v>116.48515700818199</v>
      </c>
      <c r="K79" s="9">
        <f t="shared" si="27"/>
        <v>5.3670162440581457</v>
      </c>
      <c r="L79" s="9">
        <f t="shared" si="28"/>
        <v>16.06347961846603</v>
      </c>
      <c r="M79" s="9">
        <f t="shared" si="29"/>
        <v>230.20619771846862</v>
      </c>
      <c r="N79" s="9">
        <f t="shared" si="30"/>
        <v>31.235733070937552</v>
      </c>
      <c r="O79" s="9">
        <f t="shared" si="31"/>
        <v>8.6678159136495084E-2</v>
      </c>
      <c r="P79" s="9">
        <f t="shared" si="32"/>
        <v>31.322411230074046</v>
      </c>
      <c r="Q79" s="4">
        <v>38.619999999999997</v>
      </c>
      <c r="R79" s="9">
        <f t="shared" si="33"/>
        <v>7.2975887699259516</v>
      </c>
      <c r="S79" s="9">
        <f t="shared" si="34"/>
        <v>53.254801854949363</v>
      </c>
      <c r="V79" s="13"/>
      <c r="W79" s="14" t="s">
        <v>37</v>
      </c>
      <c r="X79" s="14" t="s">
        <v>38</v>
      </c>
      <c r="Y79" s="14" t="s">
        <v>39</v>
      </c>
      <c r="Z79" s="14" t="s">
        <v>40</v>
      </c>
      <c r="AA79" s="14" t="s">
        <v>41</v>
      </c>
      <c r="AB79" s="14" t="s">
        <v>42</v>
      </c>
      <c r="AC79" s="14" t="s">
        <v>43</v>
      </c>
      <c r="AD79" s="14" t="s">
        <v>44</v>
      </c>
      <c r="AE79" s="14" t="s">
        <v>45</v>
      </c>
      <c r="AF79" s="14" t="s">
        <v>46</v>
      </c>
      <c r="AG79" s="14" t="s">
        <v>47</v>
      </c>
      <c r="AH79" s="14" t="s">
        <v>48</v>
      </c>
      <c r="AI79" s="14" t="s">
        <v>109</v>
      </c>
    </row>
    <row r="80" spans="2:36">
      <c r="B80" s="2">
        <v>16984</v>
      </c>
      <c r="C80" s="4">
        <v>4.63</v>
      </c>
      <c r="D80" s="4">
        <v>133.96</v>
      </c>
      <c r="E80" s="4">
        <v>32.4</v>
      </c>
      <c r="F80" s="9">
        <f t="shared" si="22"/>
        <v>13.922723603835596</v>
      </c>
      <c r="G80" s="9">
        <f t="shared" si="23"/>
        <v>296.02250338524664</v>
      </c>
      <c r="H80" s="9">
        <f t="shared" si="24"/>
        <v>0</v>
      </c>
      <c r="I80" s="9">
        <f t="shared" si="25"/>
        <v>121.11515700818198</v>
      </c>
      <c r="J80" s="9">
        <f t="shared" si="26"/>
        <v>0</v>
      </c>
      <c r="K80" s="9">
        <f t="shared" si="27"/>
        <v>0</v>
      </c>
      <c r="L80" s="9">
        <f t="shared" si="28"/>
        <v>0</v>
      </c>
      <c r="M80" s="9">
        <f t="shared" si="29"/>
        <v>208.61943221129761</v>
      </c>
      <c r="N80" s="9">
        <f t="shared" si="30"/>
        <v>21.586765507171009</v>
      </c>
      <c r="O80" s="9">
        <f t="shared" si="31"/>
        <v>0</v>
      </c>
      <c r="P80" s="9">
        <f t="shared" si="32"/>
        <v>21.586765507171009</v>
      </c>
      <c r="Q80" s="4">
        <v>32.4</v>
      </c>
      <c r="R80" s="9">
        <f t="shared" si="33"/>
        <v>10.81323449282899</v>
      </c>
      <c r="S80" s="9">
        <f t="shared" si="34"/>
        <v>116.92604019690661</v>
      </c>
      <c r="V80" s="15" t="s">
        <v>49</v>
      </c>
      <c r="W80" s="16">
        <f ca="1">INDIRECT(CONCATENATE("Q",TEXT(11+(COLUMN()-23)+(ROW()-80)*12,0)))</f>
        <v>28.77</v>
      </c>
      <c r="X80" s="16">
        <f t="shared" ref="X80:AH95" ca="1" si="35">INDIRECT(CONCATENATE("Q",TEXT(11+(COLUMN()-23)+(ROW()-80)*12,0)))</f>
        <v>30.84</v>
      </c>
      <c r="Y80" s="16">
        <f t="shared" ca="1" si="35"/>
        <v>24.62</v>
      </c>
      <c r="Z80" s="16">
        <f t="shared" ca="1" si="35"/>
        <v>171.85</v>
      </c>
      <c r="AA80" s="16">
        <f t="shared" ca="1" si="35"/>
        <v>94.87</v>
      </c>
      <c r="AB80" s="16">
        <f t="shared" ca="1" si="35"/>
        <v>62.47</v>
      </c>
      <c r="AC80" s="16">
        <f t="shared" ca="1" si="35"/>
        <v>66.61</v>
      </c>
      <c r="AD80" s="16">
        <f t="shared" ca="1" si="35"/>
        <v>54.43</v>
      </c>
      <c r="AE80" s="16">
        <f t="shared" ca="1" si="35"/>
        <v>47.43</v>
      </c>
      <c r="AF80" s="16">
        <f t="shared" ca="1" si="35"/>
        <v>40.950000000000003</v>
      </c>
      <c r="AG80" s="16">
        <f t="shared" ca="1" si="35"/>
        <v>37.840000000000003</v>
      </c>
      <c r="AH80" s="16">
        <f t="shared" ca="1" si="35"/>
        <v>38.36</v>
      </c>
      <c r="AI80" s="9">
        <f ca="1">SUM(W80:AH80)</f>
        <v>699.04</v>
      </c>
    </row>
    <row r="81" spans="2:35">
      <c r="B81" s="2">
        <v>17015</v>
      </c>
      <c r="C81" s="4">
        <v>6.09</v>
      </c>
      <c r="D81" s="4">
        <v>115.02</v>
      </c>
      <c r="E81" s="4">
        <v>30.59</v>
      </c>
      <c r="F81" s="9">
        <f t="shared" si="22"/>
        <v>23.929915959238585</v>
      </c>
      <c r="G81" s="9">
        <f t="shared" si="23"/>
        <v>393.56766039342864</v>
      </c>
      <c r="H81" s="9">
        <f t="shared" si="24"/>
        <v>0</v>
      </c>
      <c r="I81" s="9">
        <f t="shared" si="25"/>
        <v>6.09</v>
      </c>
      <c r="J81" s="9">
        <f t="shared" si="26"/>
        <v>0</v>
      </c>
      <c r="K81" s="9">
        <f t="shared" si="27"/>
        <v>0</v>
      </c>
      <c r="L81" s="9">
        <f t="shared" si="28"/>
        <v>0</v>
      </c>
      <c r="M81" s="9">
        <f t="shared" si="29"/>
        <v>189.0568886828566</v>
      </c>
      <c r="N81" s="9">
        <f t="shared" si="30"/>
        <v>19.562543528441012</v>
      </c>
      <c r="O81" s="9">
        <f t="shared" si="31"/>
        <v>0</v>
      </c>
      <c r="P81" s="9">
        <f t="shared" si="32"/>
        <v>19.562543528441012</v>
      </c>
      <c r="Q81" s="4">
        <v>30.59</v>
      </c>
      <c r="R81" s="9">
        <f t="shared" si="33"/>
        <v>11.027456471558988</v>
      </c>
      <c r="S81" s="9">
        <f t="shared" si="34"/>
        <v>121.60479623212821</v>
      </c>
      <c r="V81" s="17" t="s">
        <v>50</v>
      </c>
      <c r="W81" s="16">
        <f t="shared" ref="W81:AH112" ca="1" si="36">INDIRECT(CONCATENATE("Q",TEXT(11+(COLUMN()-23)+(ROW()-80)*12,0)))</f>
        <v>33.18</v>
      </c>
      <c r="X81" s="16">
        <f t="shared" ca="1" si="35"/>
        <v>31.62</v>
      </c>
      <c r="Y81" s="16">
        <f t="shared" ca="1" si="35"/>
        <v>27.48</v>
      </c>
      <c r="Z81" s="16">
        <f t="shared" ca="1" si="35"/>
        <v>29.81</v>
      </c>
      <c r="AA81" s="16">
        <f t="shared" ca="1" si="35"/>
        <v>26.96</v>
      </c>
      <c r="AB81" s="16">
        <f t="shared" ca="1" si="35"/>
        <v>39.659999999999997</v>
      </c>
      <c r="AC81" s="16">
        <f t="shared" ca="1" si="35"/>
        <v>44.32</v>
      </c>
      <c r="AD81" s="16">
        <f t="shared" ca="1" si="35"/>
        <v>28.25</v>
      </c>
      <c r="AE81" s="16">
        <f t="shared" ca="1" si="35"/>
        <v>27.99</v>
      </c>
      <c r="AF81" s="16">
        <f t="shared" ca="1" si="35"/>
        <v>24.36</v>
      </c>
      <c r="AG81" s="16">
        <f t="shared" ca="1" si="35"/>
        <v>21.25</v>
      </c>
      <c r="AH81" s="16">
        <f t="shared" ca="1" si="35"/>
        <v>21.25</v>
      </c>
      <c r="AI81" s="9">
        <f t="shared" ref="AI81:AI139" ca="1" si="37">SUM(W81:AH81)</f>
        <v>356.13</v>
      </c>
    </row>
    <row r="82" spans="2:35">
      <c r="B82" s="2">
        <v>17046</v>
      </c>
      <c r="C82" s="4">
        <v>43.63</v>
      </c>
      <c r="D82" s="4">
        <v>77.59</v>
      </c>
      <c r="E82" s="4">
        <v>27.48</v>
      </c>
      <c r="F82" s="9">
        <f t="shared" si="22"/>
        <v>23.929915959238585</v>
      </c>
      <c r="G82" s="9">
        <f t="shared" si="23"/>
        <v>356.13766039342863</v>
      </c>
      <c r="H82" s="9">
        <f t="shared" si="24"/>
        <v>1.1028265921077312</v>
      </c>
      <c r="I82" s="9">
        <f t="shared" si="25"/>
        <v>42.527173407892271</v>
      </c>
      <c r="J82" s="9">
        <f t="shared" si="26"/>
        <v>0</v>
      </c>
      <c r="K82" s="9">
        <f t="shared" si="27"/>
        <v>1.1016117054248116</v>
      </c>
      <c r="L82" s="9">
        <f t="shared" si="28"/>
        <v>3.2971238343364613</v>
      </c>
      <c r="M82" s="9">
        <f t="shared" si="29"/>
        <v>172.93739180459326</v>
      </c>
      <c r="N82" s="9">
        <f t="shared" si="30"/>
        <v>19.416620712599794</v>
      </c>
      <c r="O82" s="9">
        <f t="shared" si="31"/>
        <v>3.6361558419783042E-3</v>
      </c>
      <c r="P82" s="9">
        <f t="shared" si="32"/>
        <v>19.420256868441772</v>
      </c>
      <c r="Q82" s="4">
        <v>27.48</v>
      </c>
      <c r="R82" s="9">
        <f t="shared" si="33"/>
        <v>8.0597431315582284</v>
      </c>
      <c r="S82" s="9">
        <f t="shared" si="34"/>
        <v>64.959459346700044</v>
      </c>
      <c r="V82" s="17" t="s">
        <v>51</v>
      </c>
      <c r="W82" s="16">
        <f t="shared" ca="1" si="36"/>
        <v>23.33</v>
      </c>
      <c r="X82" s="16">
        <f t="shared" ca="1" si="35"/>
        <v>22.03</v>
      </c>
      <c r="Y82" s="16">
        <f t="shared" ca="1" si="35"/>
        <v>22.81</v>
      </c>
      <c r="Z82" s="16">
        <f t="shared" ca="1" si="35"/>
        <v>23.07</v>
      </c>
      <c r="AA82" s="16">
        <f t="shared" ca="1" si="35"/>
        <v>22.03</v>
      </c>
      <c r="AB82" s="16">
        <f t="shared" ca="1" si="35"/>
        <v>27.22</v>
      </c>
      <c r="AC82" s="16">
        <f t="shared" ca="1" si="35"/>
        <v>23.33</v>
      </c>
      <c r="AD82" s="16">
        <f t="shared" ca="1" si="35"/>
        <v>19.7</v>
      </c>
      <c r="AE82" s="16">
        <f t="shared" ca="1" si="35"/>
        <v>18.399999999999999</v>
      </c>
      <c r="AF82" s="16">
        <f t="shared" ca="1" si="35"/>
        <v>15.03</v>
      </c>
      <c r="AG82" s="16">
        <f t="shared" ca="1" si="35"/>
        <v>15.03</v>
      </c>
      <c r="AH82" s="16">
        <f t="shared" ca="1" si="35"/>
        <v>12.96</v>
      </c>
      <c r="AI82" s="9">
        <f t="shared" ca="1" si="37"/>
        <v>244.94</v>
      </c>
    </row>
    <row r="83" spans="2:35">
      <c r="B83" s="2">
        <v>17076</v>
      </c>
      <c r="C83" s="4">
        <v>47.17</v>
      </c>
      <c r="D83" s="4">
        <v>45.06</v>
      </c>
      <c r="E83" s="4">
        <v>24.36</v>
      </c>
      <c r="F83" s="9">
        <f t="shared" si="22"/>
        <v>23.929915959238585</v>
      </c>
      <c r="G83" s="9">
        <f t="shared" si="23"/>
        <v>323.60766039342866</v>
      </c>
      <c r="H83" s="9">
        <f t="shared" si="24"/>
        <v>1.6725663887076112</v>
      </c>
      <c r="I83" s="9">
        <f t="shared" si="25"/>
        <v>45.06</v>
      </c>
      <c r="J83" s="9">
        <f t="shared" si="26"/>
        <v>0.43743361129239133</v>
      </c>
      <c r="K83" s="9">
        <f t="shared" si="27"/>
        <v>1.6697735815383781</v>
      </c>
      <c r="L83" s="9">
        <f t="shared" si="28"/>
        <v>4.9976323295443654</v>
      </c>
      <c r="M83" s="9">
        <f t="shared" si="29"/>
        <v>159.15910701243223</v>
      </c>
      <c r="N83" s="9">
        <f t="shared" si="30"/>
        <v>18.775917121705398</v>
      </c>
      <c r="O83" s="9">
        <f t="shared" si="31"/>
        <v>8.3588718575147748E-3</v>
      </c>
      <c r="P83" s="9">
        <f t="shared" si="32"/>
        <v>18.784275993562911</v>
      </c>
      <c r="Q83" s="4">
        <v>24.36</v>
      </c>
      <c r="R83" s="9">
        <f t="shared" si="33"/>
        <v>5.5757240064370883</v>
      </c>
      <c r="S83" s="9">
        <f t="shared" si="34"/>
        <v>31.088698195958855</v>
      </c>
      <c r="V83" s="17" t="s">
        <v>52</v>
      </c>
      <c r="W83" s="16">
        <f t="shared" ca="1" si="36"/>
        <v>13.48</v>
      </c>
      <c r="X83" s="16">
        <f t="shared" ca="1" si="35"/>
        <v>12.96</v>
      </c>
      <c r="Y83" s="16">
        <f t="shared" ca="1" si="35"/>
        <v>11.15</v>
      </c>
      <c r="Z83" s="16">
        <f t="shared" ca="1" si="35"/>
        <v>9.07</v>
      </c>
      <c r="AA83" s="16">
        <f t="shared" ca="1" si="35"/>
        <v>9.07</v>
      </c>
      <c r="AB83" s="16">
        <f t="shared" ca="1" si="35"/>
        <v>9.33</v>
      </c>
      <c r="AC83" s="16">
        <f t="shared" ca="1" si="35"/>
        <v>11.15</v>
      </c>
      <c r="AD83" s="16">
        <f t="shared" ca="1" si="35"/>
        <v>12.7</v>
      </c>
      <c r="AE83" s="16">
        <f t="shared" ca="1" si="35"/>
        <v>10.37</v>
      </c>
      <c r="AF83" s="16">
        <f t="shared" ca="1" si="35"/>
        <v>9.07</v>
      </c>
      <c r="AG83" s="16">
        <f t="shared" ca="1" si="35"/>
        <v>6.48</v>
      </c>
      <c r="AH83" s="16">
        <f t="shared" ca="1" si="35"/>
        <v>8.0399999999999991</v>
      </c>
      <c r="AI83" s="9">
        <f t="shared" ca="1" si="37"/>
        <v>122.87000000000003</v>
      </c>
    </row>
    <row r="84" spans="2:35">
      <c r="B84" s="2">
        <v>17107</v>
      </c>
      <c r="C84" s="4">
        <v>45.91</v>
      </c>
      <c r="D84" s="4">
        <v>16.84</v>
      </c>
      <c r="E84" s="4">
        <v>24.36</v>
      </c>
      <c r="F84" s="9">
        <f t="shared" si="22"/>
        <v>23.892336216004736</v>
      </c>
      <c r="G84" s="9">
        <f t="shared" si="23"/>
        <v>294.95022678213621</v>
      </c>
      <c r="H84" s="9">
        <f t="shared" si="24"/>
        <v>1.654104244825245</v>
      </c>
      <c r="I84" s="9">
        <f t="shared" si="25"/>
        <v>16.84</v>
      </c>
      <c r="J84" s="9">
        <f t="shared" si="26"/>
        <v>27.85332936646714</v>
      </c>
      <c r="K84" s="9">
        <f t="shared" si="27"/>
        <v>1.6513727022286999</v>
      </c>
      <c r="L84" s="9">
        <f t="shared" si="28"/>
        <v>4.9425584977704986</v>
      </c>
      <c r="M84" s="9">
        <f t="shared" si="29"/>
        <v>146.64596169977645</v>
      </c>
      <c r="N84" s="9">
        <f t="shared" si="30"/>
        <v>17.455703810426279</v>
      </c>
      <c r="O84" s="9">
        <f t="shared" si="31"/>
        <v>8.1755069914593841E-3</v>
      </c>
      <c r="P84" s="9">
        <f t="shared" si="32"/>
        <v>17.463879317417739</v>
      </c>
      <c r="Q84" s="4">
        <v>24.36</v>
      </c>
      <c r="R84" s="9">
        <f t="shared" si="33"/>
        <v>6.8961206825822607</v>
      </c>
      <c r="S84" s="9">
        <f t="shared" si="34"/>
        <v>47.556480468738826</v>
      </c>
      <c r="V84" s="17" t="s">
        <v>53</v>
      </c>
      <c r="W84" s="16">
        <f t="shared" ca="1" si="36"/>
        <v>7.52</v>
      </c>
      <c r="X84" s="16">
        <f t="shared" ca="1" si="35"/>
        <v>7.52</v>
      </c>
      <c r="Y84" s="16">
        <f t="shared" ca="1" si="35"/>
        <v>7.52</v>
      </c>
      <c r="Z84" s="16">
        <f t="shared" ca="1" si="35"/>
        <v>8.2899999999999991</v>
      </c>
      <c r="AA84" s="16">
        <f t="shared" ca="1" si="35"/>
        <v>7.26</v>
      </c>
      <c r="AB84" s="16">
        <f t="shared" ca="1" si="35"/>
        <v>8.81</v>
      </c>
      <c r="AC84" s="16">
        <f t="shared" ca="1" si="35"/>
        <v>6.48</v>
      </c>
      <c r="AD84" s="16">
        <f t="shared" ca="1" si="35"/>
        <v>6.48</v>
      </c>
      <c r="AE84" s="16">
        <f t="shared" ca="1" si="35"/>
        <v>9.59</v>
      </c>
      <c r="AF84" s="16">
        <f t="shared" ca="1" si="35"/>
        <v>6.48</v>
      </c>
      <c r="AG84" s="16">
        <f t="shared" ca="1" si="35"/>
        <v>6.48</v>
      </c>
      <c r="AH84" s="16">
        <f t="shared" ca="1" si="35"/>
        <v>6.48</v>
      </c>
      <c r="AI84" s="9">
        <f t="shared" ca="1" si="37"/>
        <v>88.910000000000025</v>
      </c>
    </row>
    <row r="85" spans="2:35">
      <c r="B85" s="2">
        <v>17137</v>
      </c>
      <c r="C85" s="4">
        <v>44.53</v>
      </c>
      <c r="D85" s="4">
        <v>4.2699999999999996</v>
      </c>
      <c r="E85" s="4">
        <v>23.07</v>
      </c>
      <c r="F85" s="9">
        <f t="shared" si="22"/>
        <v>21.537047787295844</v>
      </c>
      <c r="G85" s="9">
        <f t="shared" si="23"/>
        <v>254.96433102696153</v>
      </c>
      <c r="H85" s="9">
        <f t="shared" si="24"/>
        <v>2.0617555807287249</v>
      </c>
      <c r="I85" s="9">
        <f t="shared" si="25"/>
        <v>4.2699999999999996</v>
      </c>
      <c r="J85" s="9">
        <f t="shared" si="26"/>
        <v>66.051573785738412</v>
      </c>
      <c r="K85" s="9">
        <f t="shared" si="27"/>
        <v>2.0575134908066297</v>
      </c>
      <c r="L85" s="9">
        <f t="shared" si="28"/>
        <v>6.1581378779842426</v>
      </c>
      <c r="M85" s="9">
        <f t="shared" si="29"/>
        <v>135.89926289230311</v>
      </c>
      <c r="N85" s="9">
        <f t="shared" si="30"/>
        <v>16.904836685457578</v>
      </c>
      <c r="O85" s="9">
        <f t="shared" si="31"/>
        <v>1.269657513683088E-2</v>
      </c>
      <c r="P85" s="9">
        <f t="shared" si="32"/>
        <v>16.917533260594411</v>
      </c>
      <c r="Q85" s="4">
        <v>23.07</v>
      </c>
      <c r="R85" s="9">
        <f t="shared" si="33"/>
        <v>6.1524667394055896</v>
      </c>
      <c r="S85" s="9">
        <f t="shared" si="34"/>
        <v>37.85284697949205</v>
      </c>
      <c r="V85" s="17" t="s">
        <v>54</v>
      </c>
      <c r="W85" s="16">
        <f t="shared" ca="1" si="36"/>
        <v>6.48</v>
      </c>
      <c r="X85" s="16">
        <f t="shared" ca="1" si="35"/>
        <v>14.77</v>
      </c>
      <c r="Y85" s="16">
        <f t="shared" ca="1" si="35"/>
        <v>51.32</v>
      </c>
      <c r="Z85" s="16">
        <f t="shared" ca="1" si="35"/>
        <v>14.26</v>
      </c>
      <c r="AA85" s="16">
        <f t="shared" ca="1" si="35"/>
        <v>13.48</v>
      </c>
      <c r="AB85" s="16">
        <f t="shared" ca="1" si="35"/>
        <v>47.95</v>
      </c>
      <c r="AC85" s="16">
        <f t="shared" ca="1" si="35"/>
        <v>83.2</v>
      </c>
      <c r="AD85" s="16">
        <f t="shared" ca="1" si="35"/>
        <v>90.2</v>
      </c>
      <c r="AE85" s="16">
        <f t="shared" ca="1" si="35"/>
        <v>38.619999999999997</v>
      </c>
      <c r="AF85" s="16">
        <f t="shared" ca="1" si="35"/>
        <v>32.4</v>
      </c>
      <c r="AG85" s="16">
        <f t="shared" ca="1" si="35"/>
        <v>30.59</v>
      </c>
      <c r="AH85" s="16">
        <f t="shared" ca="1" si="35"/>
        <v>27.48</v>
      </c>
      <c r="AI85" s="9">
        <f t="shared" ca="1" si="37"/>
        <v>450.74999999999994</v>
      </c>
    </row>
    <row r="86" spans="2:35">
      <c r="B86" s="2">
        <v>17168</v>
      </c>
      <c r="C86" s="4">
        <v>64.58</v>
      </c>
      <c r="D86" s="4">
        <v>6.78</v>
      </c>
      <c r="E86" s="4">
        <v>30.07</v>
      </c>
      <c r="F86" s="9">
        <f t="shared" si="22"/>
        <v>18.255452180093322</v>
      </c>
      <c r="G86" s="9">
        <f t="shared" si="23"/>
        <v>219.27608660769025</v>
      </c>
      <c r="H86" s="9">
        <f t="shared" si="24"/>
        <v>8.6759875863338323</v>
      </c>
      <c r="I86" s="9">
        <f t="shared" si="25"/>
        <v>6.78</v>
      </c>
      <c r="J86" s="9">
        <f t="shared" si="26"/>
        <v>115.17558619940456</v>
      </c>
      <c r="K86" s="9">
        <f t="shared" si="27"/>
        <v>8.6013622740188858</v>
      </c>
      <c r="L86" s="9">
        <f t="shared" si="28"/>
        <v>25.743877286138527</v>
      </c>
      <c r="M86" s="9">
        <f t="shared" si="29"/>
        <v>135.716014289051</v>
      </c>
      <c r="N86" s="9">
        <f t="shared" si="30"/>
        <v>25.927125889390638</v>
      </c>
      <c r="O86" s="9">
        <f t="shared" si="31"/>
        <v>0.22335355975863491</v>
      </c>
      <c r="P86" s="9">
        <f t="shared" si="32"/>
        <v>26.150479449149273</v>
      </c>
      <c r="Q86" s="4">
        <v>30.07</v>
      </c>
      <c r="R86" s="9">
        <f t="shared" si="33"/>
        <v>3.9195205508507271</v>
      </c>
      <c r="S86" s="9">
        <f t="shared" si="34"/>
        <v>15.362641348541187</v>
      </c>
      <c r="V86" s="17" t="s">
        <v>55</v>
      </c>
      <c r="W86" s="16">
        <f t="shared" ca="1" si="36"/>
        <v>24.36</v>
      </c>
      <c r="X86" s="16">
        <f t="shared" ca="1" si="35"/>
        <v>24.36</v>
      </c>
      <c r="Y86" s="16">
        <f t="shared" ca="1" si="35"/>
        <v>23.07</v>
      </c>
      <c r="Z86" s="16">
        <f t="shared" ca="1" si="35"/>
        <v>30.07</v>
      </c>
      <c r="AA86" s="16">
        <f t="shared" ca="1" si="35"/>
        <v>202.95</v>
      </c>
      <c r="AB86" s="16">
        <f t="shared" ca="1" si="35"/>
        <v>166.41</v>
      </c>
      <c r="AC86" s="16">
        <f t="shared" ca="1" si="35"/>
        <v>52.88</v>
      </c>
      <c r="AD86" s="16">
        <f t="shared" ca="1" si="35"/>
        <v>55.73</v>
      </c>
      <c r="AE86" s="16">
        <f t="shared" ca="1" si="35"/>
        <v>44.06</v>
      </c>
      <c r="AF86" s="16">
        <f t="shared" ca="1" si="35"/>
        <v>40.950000000000003</v>
      </c>
      <c r="AG86" s="16">
        <f t="shared" ca="1" si="35"/>
        <v>40.950000000000003</v>
      </c>
      <c r="AH86" s="16">
        <f t="shared" ca="1" si="35"/>
        <v>36.29</v>
      </c>
      <c r="AI86" s="9">
        <f t="shared" ca="1" si="37"/>
        <v>742.07999999999993</v>
      </c>
    </row>
    <row r="87" spans="2:35">
      <c r="B87" s="2">
        <v>17199</v>
      </c>
      <c r="C87" s="4">
        <v>207.16</v>
      </c>
      <c r="D87" s="4">
        <v>18.23</v>
      </c>
      <c r="E87" s="4">
        <v>202.95</v>
      </c>
      <c r="F87" s="9">
        <f t="shared" si="22"/>
        <v>14.03522829819366</v>
      </c>
      <c r="G87" s="9">
        <f t="shared" si="23"/>
        <v>181.60207419402408</v>
      </c>
      <c r="H87" s="9">
        <f t="shared" si="24"/>
        <v>103.40461387289858</v>
      </c>
      <c r="I87" s="9">
        <f t="shared" si="25"/>
        <v>18.23</v>
      </c>
      <c r="J87" s="9">
        <f t="shared" si="26"/>
        <v>200.70097232650602</v>
      </c>
      <c r="K87" s="9">
        <f t="shared" si="27"/>
        <v>93.714139466893499</v>
      </c>
      <c r="L87" s="9">
        <f t="shared" si="28"/>
        <v>280.48641942441225</v>
      </c>
      <c r="M87" s="9">
        <f t="shared" si="29"/>
        <v>259.83668391612611</v>
      </c>
      <c r="N87" s="9">
        <f t="shared" si="30"/>
        <v>156.36574979733714</v>
      </c>
      <c r="O87" s="9">
        <f t="shared" si="31"/>
        <v>29.003589897173207</v>
      </c>
      <c r="P87" s="9">
        <f t="shared" si="32"/>
        <v>185.36933969451036</v>
      </c>
      <c r="Q87" s="4">
        <v>202.95</v>
      </c>
      <c r="R87" s="9">
        <f t="shared" si="33"/>
        <v>17.58066030548963</v>
      </c>
      <c r="S87" s="9">
        <f t="shared" si="34"/>
        <v>309.07961677701871</v>
      </c>
      <c r="V87" s="17" t="s">
        <v>56</v>
      </c>
      <c r="W87" s="16">
        <f t="shared" ca="1" si="36"/>
        <v>35.25</v>
      </c>
      <c r="X87" s="16">
        <f t="shared" ca="1" si="35"/>
        <v>30.59</v>
      </c>
      <c r="Y87" s="16">
        <f t="shared" ca="1" si="35"/>
        <v>32.4</v>
      </c>
      <c r="Z87" s="16">
        <f t="shared" ca="1" si="35"/>
        <v>65.58</v>
      </c>
      <c r="AA87" s="16">
        <f t="shared" ca="1" si="35"/>
        <v>56.25</v>
      </c>
      <c r="AB87" s="16">
        <f t="shared" ca="1" si="35"/>
        <v>38.1</v>
      </c>
      <c r="AC87" s="16">
        <f t="shared" ca="1" si="35"/>
        <v>38.1</v>
      </c>
      <c r="AD87" s="16">
        <f t="shared" ca="1" si="35"/>
        <v>39.4</v>
      </c>
      <c r="AE87" s="16">
        <f t="shared" ca="1" si="35"/>
        <v>31.88</v>
      </c>
      <c r="AF87" s="16">
        <f t="shared" ca="1" si="35"/>
        <v>27.99</v>
      </c>
      <c r="AG87" s="16">
        <f t="shared" ca="1" si="35"/>
        <v>25.14</v>
      </c>
      <c r="AH87" s="16">
        <f t="shared" ca="1" si="35"/>
        <v>25.14</v>
      </c>
      <c r="AI87" s="9">
        <f t="shared" ca="1" si="37"/>
        <v>445.82</v>
      </c>
    </row>
    <row r="88" spans="2:35">
      <c r="B88" s="2">
        <v>17227</v>
      </c>
      <c r="C88" s="4">
        <v>169.22</v>
      </c>
      <c r="D88" s="4">
        <v>56.38</v>
      </c>
      <c r="E88" s="4">
        <v>166.41</v>
      </c>
      <c r="F88" s="9">
        <f t="shared" si="22"/>
        <v>6.6877772389664178</v>
      </c>
      <c r="G88" s="9">
        <f t="shared" si="23"/>
        <v>134.22668806692263</v>
      </c>
      <c r="H88" s="9">
        <f t="shared" si="24"/>
        <v>91.069811424506867</v>
      </c>
      <c r="I88" s="9">
        <f t="shared" si="25"/>
        <v>56.38</v>
      </c>
      <c r="J88" s="9">
        <f t="shared" si="26"/>
        <v>222.47116090199916</v>
      </c>
      <c r="K88" s="9">
        <f t="shared" si="27"/>
        <v>83.468363317289118</v>
      </c>
      <c r="L88" s="9">
        <f t="shared" si="28"/>
        <v>249.82081140864631</v>
      </c>
      <c r="M88" s="9">
        <f t="shared" si="29"/>
        <v>357.35688909023952</v>
      </c>
      <c r="N88" s="9">
        <f t="shared" si="30"/>
        <v>152.30060623453289</v>
      </c>
      <c r="O88" s="9">
        <f t="shared" si="31"/>
        <v>22.751134184902725</v>
      </c>
      <c r="P88" s="9">
        <f t="shared" si="32"/>
        <v>175.05174041943562</v>
      </c>
      <c r="Q88" s="4">
        <v>166.41</v>
      </c>
      <c r="R88" s="9">
        <f t="shared" si="33"/>
        <v>8.6417404194356209</v>
      </c>
      <c r="S88" s="9">
        <f t="shared" si="34"/>
        <v>74.679677476907344</v>
      </c>
      <c r="V88" s="17" t="s">
        <v>57</v>
      </c>
      <c r="W88" s="16">
        <f t="shared" ca="1" si="36"/>
        <v>22.03</v>
      </c>
      <c r="X88" s="16">
        <f t="shared" ca="1" si="35"/>
        <v>18.920000000000002</v>
      </c>
      <c r="Y88" s="16">
        <f t="shared" ca="1" si="35"/>
        <v>20.22</v>
      </c>
      <c r="Z88" s="16">
        <f t="shared" ca="1" si="35"/>
        <v>15.81</v>
      </c>
      <c r="AA88" s="16">
        <f t="shared" ca="1" si="35"/>
        <v>15.81</v>
      </c>
      <c r="AB88" s="16">
        <f t="shared" ca="1" si="35"/>
        <v>15.03</v>
      </c>
      <c r="AC88" s="16">
        <f t="shared" ca="1" si="35"/>
        <v>13.48</v>
      </c>
      <c r="AD88" s="16">
        <f t="shared" ca="1" si="35"/>
        <v>16.07</v>
      </c>
      <c r="AE88" s="16">
        <f t="shared" ca="1" si="35"/>
        <v>13.74</v>
      </c>
      <c r="AF88" s="16">
        <f t="shared" ca="1" si="35"/>
        <v>12.96</v>
      </c>
      <c r="AG88" s="16">
        <f t="shared" ca="1" si="35"/>
        <v>9.85</v>
      </c>
      <c r="AH88" s="16">
        <f t="shared" ca="1" si="35"/>
        <v>23.85</v>
      </c>
      <c r="AI88" s="9">
        <f t="shared" ca="1" si="37"/>
        <v>197.77</v>
      </c>
    </row>
    <row r="89" spans="2:35">
      <c r="B89" s="2">
        <v>17258</v>
      </c>
      <c r="C89" s="4">
        <v>29.07</v>
      </c>
      <c r="D89" s="4">
        <v>88.21</v>
      </c>
      <c r="E89" s="4">
        <v>52.88</v>
      </c>
      <c r="F89" s="9">
        <f t="shared" si="22"/>
        <v>4.8175092126885826</v>
      </c>
      <c r="G89" s="9">
        <f t="shared" si="23"/>
        <v>144.28649949142948</v>
      </c>
      <c r="H89" s="9">
        <f t="shared" si="24"/>
        <v>3.5925848310114326</v>
      </c>
      <c r="I89" s="9">
        <f t="shared" si="25"/>
        <v>88.21</v>
      </c>
      <c r="J89" s="9">
        <f t="shared" si="26"/>
        <v>159.73857607098773</v>
      </c>
      <c r="K89" s="9">
        <f t="shared" si="27"/>
        <v>3.5797243675493724</v>
      </c>
      <c r="L89" s="9">
        <f t="shared" si="28"/>
        <v>10.714115032075272</v>
      </c>
      <c r="M89" s="9">
        <f t="shared" si="29"/>
        <v>329.07434702362463</v>
      </c>
      <c r="N89" s="9">
        <f t="shared" si="30"/>
        <v>38.996657098690164</v>
      </c>
      <c r="O89" s="9">
        <f t="shared" si="31"/>
        <v>3.8491367141946051E-2</v>
      </c>
      <c r="P89" s="9">
        <f t="shared" si="32"/>
        <v>39.035148465832108</v>
      </c>
      <c r="Q89" s="4">
        <v>52.88</v>
      </c>
      <c r="R89" s="9">
        <f t="shared" si="33"/>
        <v>13.844851534167894</v>
      </c>
      <c r="S89" s="9">
        <f t="shared" si="34"/>
        <v>191.67991400315108</v>
      </c>
      <c r="V89" s="17" t="s">
        <v>58</v>
      </c>
      <c r="W89" s="16">
        <f t="shared" ca="1" si="36"/>
        <v>12.96</v>
      </c>
      <c r="X89" s="16">
        <f t="shared" ca="1" si="35"/>
        <v>15.55</v>
      </c>
      <c r="Y89" s="16">
        <f t="shared" ca="1" si="35"/>
        <v>13.74</v>
      </c>
      <c r="Z89" s="16">
        <f t="shared" ca="1" si="35"/>
        <v>12.96</v>
      </c>
      <c r="AA89" s="16">
        <f t="shared" ca="1" si="35"/>
        <v>15.81</v>
      </c>
      <c r="AB89" s="16">
        <f t="shared" ca="1" si="35"/>
        <v>13.48</v>
      </c>
      <c r="AC89" s="16">
        <f t="shared" ca="1" si="35"/>
        <v>10.63</v>
      </c>
      <c r="AD89" s="16">
        <f t="shared" ca="1" si="35"/>
        <v>10.37</v>
      </c>
      <c r="AE89" s="16">
        <f t="shared" ca="1" si="35"/>
        <v>9.07</v>
      </c>
      <c r="AF89" s="16">
        <f t="shared" ca="1" si="35"/>
        <v>9.07</v>
      </c>
      <c r="AG89" s="16">
        <f t="shared" ca="1" si="35"/>
        <v>6.48</v>
      </c>
      <c r="AH89" s="16">
        <f t="shared" ca="1" si="35"/>
        <v>6.48</v>
      </c>
      <c r="AI89" s="9">
        <f t="shared" ca="1" si="37"/>
        <v>136.59999999999997</v>
      </c>
    </row>
    <row r="90" spans="2:35">
      <c r="B90" s="2">
        <v>17288</v>
      </c>
      <c r="C90" s="4">
        <v>87.37</v>
      </c>
      <c r="D90" s="4">
        <v>92.69</v>
      </c>
      <c r="E90" s="4">
        <v>55.73</v>
      </c>
      <c r="F90" s="9">
        <f t="shared" si="22"/>
        <v>10.206840003661988</v>
      </c>
      <c r="G90" s="9">
        <f t="shared" si="23"/>
        <v>211.49908432244092</v>
      </c>
      <c r="H90" s="9">
        <f t="shared" si="24"/>
        <v>21.382789374353028</v>
      </c>
      <c r="I90" s="9">
        <f t="shared" si="25"/>
        <v>92.69</v>
      </c>
      <c r="J90" s="9">
        <f t="shared" si="26"/>
        <v>133.03578669663472</v>
      </c>
      <c r="K90" s="9">
        <f t="shared" si="27"/>
        <v>20.935137733670871</v>
      </c>
      <c r="L90" s="9">
        <f t="shared" si="28"/>
        <v>62.658867236876915</v>
      </c>
      <c r="M90" s="9">
        <f t="shared" si="29"/>
        <v>328.78730538592509</v>
      </c>
      <c r="N90" s="9">
        <f t="shared" si="30"/>
        <v>62.945908874576446</v>
      </c>
      <c r="O90" s="9">
        <f t="shared" si="31"/>
        <v>1.3398213605616949</v>
      </c>
      <c r="P90" s="9">
        <f t="shared" si="32"/>
        <v>64.285730235138146</v>
      </c>
      <c r="Q90" s="4">
        <v>55.73</v>
      </c>
      <c r="R90" s="9">
        <f t="shared" si="33"/>
        <v>8.5557302351381495</v>
      </c>
      <c r="S90" s="9">
        <f t="shared" si="34"/>
        <v>73.200519856457092</v>
      </c>
      <c r="V90" s="17" t="s">
        <v>59</v>
      </c>
      <c r="W90" s="16">
        <f t="shared" ca="1" si="36"/>
        <v>6.48</v>
      </c>
      <c r="X90" s="16">
        <f t="shared" ca="1" si="35"/>
        <v>6.48</v>
      </c>
      <c r="Y90" s="16">
        <f t="shared" ca="1" si="35"/>
        <v>28.77</v>
      </c>
      <c r="Z90" s="16">
        <f t="shared" ca="1" si="35"/>
        <v>34.21</v>
      </c>
      <c r="AA90" s="16">
        <f t="shared" ca="1" si="35"/>
        <v>58.06</v>
      </c>
      <c r="AB90" s="16">
        <f t="shared" ca="1" si="35"/>
        <v>100.57</v>
      </c>
      <c r="AC90" s="16">
        <f t="shared" ca="1" si="35"/>
        <v>45.88</v>
      </c>
      <c r="AD90" s="16">
        <f t="shared" ca="1" si="35"/>
        <v>53.65</v>
      </c>
      <c r="AE90" s="16">
        <f t="shared" ca="1" si="35"/>
        <v>39.659999999999997</v>
      </c>
      <c r="AF90" s="16">
        <f t="shared" ca="1" si="35"/>
        <v>35.770000000000003</v>
      </c>
      <c r="AG90" s="16">
        <f t="shared" ca="1" si="35"/>
        <v>33.18</v>
      </c>
      <c r="AH90" s="16">
        <f t="shared" ca="1" si="35"/>
        <v>33.44</v>
      </c>
      <c r="AI90" s="9">
        <f t="shared" ca="1" si="37"/>
        <v>476.15</v>
      </c>
    </row>
    <row r="91" spans="2:35">
      <c r="B91" s="2">
        <v>17319</v>
      </c>
      <c r="C91" s="4">
        <v>12.77</v>
      </c>
      <c r="D91" s="4">
        <v>135.47</v>
      </c>
      <c r="E91" s="4">
        <v>44.06</v>
      </c>
      <c r="F91" s="9">
        <f t="shared" si="22"/>
        <v>12.500865753880035</v>
      </c>
      <c r="G91" s="9">
        <f t="shared" si="23"/>
        <v>280.98187369679397</v>
      </c>
      <c r="H91" s="9">
        <f t="shared" si="24"/>
        <v>2.6951889902113418E-4</v>
      </c>
      <c r="I91" s="9">
        <f t="shared" si="25"/>
        <v>135.47</v>
      </c>
      <c r="J91" s="9">
        <f t="shared" si="26"/>
        <v>10.33551717773571</v>
      </c>
      <c r="K91" s="9">
        <f t="shared" si="27"/>
        <v>2.6951882638071684E-4</v>
      </c>
      <c r="L91" s="9">
        <f t="shared" si="28"/>
        <v>8.0666984735748549E-4</v>
      </c>
      <c r="M91" s="9">
        <f t="shared" si="29"/>
        <v>297.9568415157716</v>
      </c>
      <c r="N91" s="9">
        <f t="shared" si="30"/>
        <v>30.831270540000851</v>
      </c>
      <c r="O91" s="9">
        <f t="shared" si="31"/>
        <v>2.1741276908589409E-10</v>
      </c>
      <c r="P91" s="9">
        <f t="shared" si="32"/>
        <v>30.831270540218263</v>
      </c>
      <c r="Q91" s="4">
        <v>44.06</v>
      </c>
      <c r="R91" s="9">
        <f t="shared" si="33"/>
        <v>13.228729459781739</v>
      </c>
      <c r="S91" s="9">
        <f t="shared" si="34"/>
        <v>174.99928312009726</v>
      </c>
      <c r="V91" s="17" t="s">
        <v>60</v>
      </c>
      <c r="W91" s="16">
        <f t="shared" ca="1" si="36"/>
        <v>30.07</v>
      </c>
      <c r="X91" s="16">
        <f t="shared" ca="1" si="35"/>
        <v>41.21</v>
      </c>
      <c r="Y91" s="16">
        <f t="shared" ca="1" si="35"/>
        <v>29.29</v>
      </c>
      <c r="Z91" s="16">
        <f t="shared" ca="1" si="35"/>
        <v>36.549999999999997</v>
      </c>
      <c r="AA91" s="16">
        <f t="shared" ca="1" si="35"/>
        <v>33.18</v>
      </c>
      <c r="AB91" s="16">
        <f t="shared" ca="1" si="35"/>
        <v>54.69</v>
      </c>
      <c r="AC91" s="16">
        <f t="shared" ca="1" si="35"/>
        <v>60.65</v>
      </c>
      <c r="AD91" s="16">
        <f t="shared" ca="1" si="35"/>
        <v>44.06</v>
      </c>
      <c r="AE91" s="16">
        <f t="shared" ca="1" si="35"/>
        <v>32.92</v>
      </c>
      <c r="AF91" s="16">
        <f t="shared" ca="1" si="35"/>
        <v>34.729999999999997</v>
      </c>
      <c r="AG91" s="16">
        <f t="shared" ca="1" si="35"/>
        <v>30.59</v>
      </c>
      <c r="AH91" s="16">
        <f t="shared" ca="1" si="35"/>
        <v>27.48</v>
      </c>
      <c r="AI91" s="9">
        <f t="shared" ca="1" si="37"/>
        <v>455.42</v>
      </c>
    </row>
    <row r="92" spans="2:35">
      <c r="B92" s="2">
        <v>17349</v>
      </c>
      <c r="C92" s="4">
        <v>25.53</v>
      </c>
      <c r="D92" s="4">
        <v>144.22</v>
      </c>
      <c r="E92" s="4">
        <v>40.950000000000003</v>
      </c>
      <c r="F92" s="9">
        <f t="shared" si="22"/>
        <v>23.041995891595047</v>
      </c>
      <c r="G92" s="9">
        <f t="shared" si="23"/>
        <v>412.43214321569292</v>
      </c>
      <c r="H92" s="9">
        <f t="shared" si="24"/>
        <v>1.5796145870372993E-2</v>
      </c>
      <c r="I92" s="9">
        <f t="shared" si="25"/>
        <v>35.849721031865336</v>
      </c>
      <c r="J92" s="9">
        <f t="shared" si="26"/>
        <v>0</v>
      </c>
      <c r="K92" s="9">
        <f t="shared" si="27"/>
        <v>1.5795896356090001E-2</v>
      </c>
      <c r="L92" s="9">
        <f t="shared" si="28"/>
        <v>4.7277117793777371E-2</v>
      </c>
      <c r="M92" s="9">
        <f t="shared" si="29"/>
        <v>270.0400670236632</v>
      </c>
      <c r="N92" s="9">
        <f t="shared" si="30"/>
        <v>27.964051609902178</v>
      </c>
      <c r="O92" s="9">
        <f t="shared" si="31"/>
        <v>7.4679624899496454E-7</v>
      </c>
      <c r="P92" s="9">
        <f t="shared" si="32"/>
        <v>27.964052356698428</v>
      </c>
      <c r="Q92" s="4">
        <v>40.950000000000003</v>
      </c>
      <c r="R92" s="9">
        <f t="shared" si="33"/>
        <v>12.985947643301575</v>
      </c>
      <c r="S92" s="9">
        <f t="shared" si="34"/>
        <v>168.63483619456974</v>
      </c>
      <c r="V92" s="17" t="s">
        <v>61</v>
      </c>
      <c r="W92" s="16">
        <f t="shared" ca="1" si="36"/>
        <v>24.36</v>
      </c>
      <c r="X92" s="16">
        <f t="shared" ca="1" si="35"/>
        <v>22.03</v>
      </c>
      <c r="Y92" s="16">
        <f t="shared" ca="1" si="35"/>
        <v>25.66</v>
      </c>
      <c r="Z92" s="16">
        <f t="shared" ca="1" si="35"/>
        <v>21.25</v>
      </c>
      <c r="AA92" s="16">
        <f t="shared" ca="1" si="35"/>
        <v>19.18</v>
      </c>
      <c r="AB92" s="16">
        <f t="shared" ca="1" si="35"/>
        <v>18.920000000000002</v>
      </c>
      <c r="AC92" s="16">
        <f t="shared" ca="1" si="35"/>
        <v>18.14</v>
      </c>
      <c r="AD92" s="16">
        <f t="shared" ca="1" si="35"/>
        <v>15.29</v>
      </c>
      <c r="AE92" s="16">
        <f t="shared" ca="1" si="35"/>
        <v>13.48</v>
      </c>
      <c r="AF92" s="16">
        <f t="shared" ca="1" si="35"/>
        <v>12.96</v>
      </c>
      <c r="AG92" s="16">
        <f t="shared" ca="1" si="35"/>
        <v>12.96</v>
      </c>
      <c r="AH92" s="16">
        <f t="shared" ca="1" si="35"/>
        <v>9.07</v>
      </c>
      <c r="AI92" s="9">
        <f t="shared" ca="1" si="37"/>
        <v>213.29999999999995</v>
      </c>
    </row>
    <row r="93" spans="2:35">
      <c r="B93" s="2">
        <v>17380</v>
      </c>
      <c r="C93" s="4">
        <v>78.78</v>
      </c>
      <c r="D93" s="4">
        <v>111.92</v>
      </c>
      <c r="E93" s="4">
        <v>40.950000000000003</v>
      </c>
      <c r="F93" s="9">
        <f t="shared" si="22"/>
        <v>23.929915959238585</v>
      </c>
      <c r="G93" s="9">
        <f t="shared" si="23"/>
        <v>390.46766039342867</v>
      </c>
      <c r="H93" s="9">
        <f t="shared" si="24"/>
        <v>7.1395790670243011</v>
      </c>
      <c r="I93" s="9">
        <f t="shared" si="25"/>
        <v>71.640420932975701</v>
      </c>
      <c r="J93" s="9">
        <f t="shared" si="26"/>
        <v>0</v>
      </c>
      <c r="K93" s="9">
        <f t="shared" si="27"/>
        <v>7.08896682785333</v>
      </c>
      <c r="L93" s="9">
        <f t="shared" si="28"/>
        <v>21.217277715765015</v>
      </c>
      <c r="M93" s="9">
        <f t="shared" si="29"/>
        <v>255.06975302566605</v>
      </c>
      <c r="N93" s="9">
        <f t="shared" si="30"/>
        <v>36.187591713762167</v>
      </c>
      <c r="O93" s="9">
        <f t="shared" si="31"/>
        <v>0.1514824318387166</v>
      </c>
      <c r="P93" s="9">
        <f t="shared" si="32"/>
        <v>36.339074145600883</v>
      </c>
      <c r="Q93" s="4">
        <v>40.950000000000003</v>
      </c>
      <c r="R93" s="9">
        <f t="shared" si="33"/>
        <v>4.6109258543991203</v>
      </c>
      <c r="S93" s="9">
        <f t="shared" si="34"/>
        <v>21.260637234766257</v>
      </c>
      <c r="V93" s="17" t="s">
        <v>62</v>
      </c>
      <c r="W93" s="16">
        <f t="shared" ca="1" si="36"/>
        <v>12.18</v>
      </c>
      <c r="X93" s="16">
        <f t="shared" ca="1" si="35"/>
        <v>9.07</v>
      </c>
      <c r="Y93" s="16">
        <f t="shared" ca="1" si="35"/>
        <v>9.33</v>
      </c>
      <c r="Z93" s="16">
        <f t="shared" ca="1" si="35"/>
        <v>9.07</v>
      </c>
      <c r="AA93" s="16">
        <f t="shared" ca="1" si="35"/>
        <v>7.26</v>
      </c>
      <c r="AB93" s="16">
        <f t="shared" ca="1" si="35"/>
        <v>16.850000000000001</v>
      </c>
      <c r="AC93" s="16">
        <f t="shared" ca="1" si="35"/>
        <v>10.11</v>
      </c>
      <c r="AD93" s="16">
        <f t="shared" ca="1" si="35"/>
        <v>11.66</v>
      </c>
      <c r="AE93" s="16">
        <f t="shared" ca="1" si="35"/>
        <v>9.07</v>
      </c>
      <c r="AF93" s="16">
        <f t="shared" ca="1" si="35"/>
        <v>6.48</v>
      </c>
      <c r="AG93" s="16">
        <f t="shared" ca="1" si="35"/>
        <v>6.48</v>
      </c>
      <c r="AH93" s="16">
        <f t="shared" ca="1" si="35"/>
        <v>6.48</v>
      </c>
      <c r="AI93" s="9">
        <f t="shared" ca="1" si="37"/>
        <v>114.04</v>
      </c>
    </row>
    <row r="94" spans="2:35">
      <c r="B94" s="2">
        <v>17411</v>
      </c>
      <c r="C94" s="4">
        <v>39.840000000000003</v>
      </c>
      <c r="D94" s="4">
        <v>69.650000000000006</v>
      </c>
      <c r="E94" s="4">
        <v>36.29</v>
      </c>
      <c r="F94" s="9">
        <f t="shared" si="22"/>
        <v>23.929915959238585</v>
      </c>
      <c r="G94" s="9">
        <f t="shared" si="23"/>
        <v>348.19766039342869</v>
      </c>
      <c r="H94" s="9">
        <f t="shared" si="24"/>
        <v>0.74411308731935799</v>
      </c>
      <c r="I94" s="9">
        <f t="shared" si="25"/>
        <v>39.095886912680648</v>
      </c>
      <c r="J94" s="9">
        <f t="shared" si="26"/>
        <v>0</v>
      </c>
      <c r="K94" s="9">
        <f t="shared" si="27"/>
        <v>0.74355979474488387</v>
      </c>
      <c r="L94" s="9">
        <f t="shared" si="28"/>
        <v>2.2254744656714376</v>
      </c>
      <c r="M94" s="9">
        <f t="shared" si="29"/>
        <v>232.23728645338051</v>
      </c>
      <c r="N94" s="9">
        <f t="shared" si="30"/>
        <v>25.057941037956979</v>
      </c>
      <c r="O94" s="9">
        <f t="shared" si="31"/>
        <v>1.656004675401035E-3</v>
      </c>
      <c r="P94" s="9">
        <f t="shared" si="32"/>
        <v>25.05959704263238</v>
      </c>
      <c r="Q94" s="4">
        <v>36.29</v>
      </c>
      <c r="R94" s="9">
        <f t="shared" si="33"/>
        <v>11.23040295736762</v>
      </c>
      <c r="S94" s="9">
        <f t="shared" si="34"/>
        <v>126.12195058485138</v>
      </c>
      <c r="V94" s="17" t="s">
        <v>63</v>
      </c>
      <c r="W94" s="16">
        <f t="shared" ca="1" si="36"/>
        <v>6.48</v>
      </c>
      <c r="X94" s="16">
        <f t="shared" ca="1" si="35"/>
        <v>7.26</v>
      </c>
      <c r="Y94" s="16">
        <f t="shared" ca="1" si="35"/>
        <v>7</v>
      </c>
      <c r="Z94" s="16">
        <f t="shared" ca="1" si="35"/>
        <v>44.06</v>
      </c>
      <c r="AA94" s="16">
        <f t="shared" ca="1" si="35"/>
        <v>84.24</v>
      </c>
      <c r="AB94" s="16">
        <f t="shared" ca="1" si="35"/>
        <v>26.7</v>
      </c>
      <c r="AC94" s="16">
        <f t="shared" ca="1" si="35"/>
        <v>24.11</v>
      </c>
      <c r="AD94" s="16">
        <f t="shared" ca="1" si="35"/>
        <v>23.07</v>
      </c>
      <c r="AE94" s="16">
        <f t="shared" ca="1" si="35"/>
        <v>19.18</v>
      </c>
      <c r="AF94" s="16">
        <f t="shared" ca="1" si="35"/>
        <v>18.399999999999999</v>
      </c>
      <c r="AG94" s="16">
        <f t="shared" ca="1" si="35"/>
        <v>15.29</v>
      </c>
      <c r="AH94" s="16">
        <f t="shared" ca="1" si="35"/>
        <v>14.52</v>
      </c>
      <c r="AI94" s="9">
        <f t="shared" ca="1" si="37"/>
        <v>290.31</v>
      </c>
    </row>
    <row r="95" spans="2:35">
      <c r="B95" s="2">
        <v>17441</v>
      </c>
      <c r="C95" s="4">
        <v>72.87</v>
      </c>
      <c r="D95" s="4">
        <v>42.57</v>
      </c>
      <c r="E95" s="4">
        <v>35.25</v>
      </c>
      <c r="F95" s="9">
        <f t="shared" si="22"/>
        <v>23.929915959238585</v>
      </c>
      <c r="G95" s="9">
        <f t="shared" si="23"/>
        <v>321.11766039342865</v>
      </c>
      <c r="H95" s="9">
        <f t="shared" si="24"/>
        <v>6.9197898258276602</v>
      </c>
      <c r="I95" s="9">
        <f t="shared" si="25"/>
        <v>42.57</v>
      </c>
      <c r="J95" s="9">
        <f t="shared" si="26"/>
        <v>23.38021017417234</v>
      </c>
      <c r="K95" s="9">
        <f t="shared" si="27"/>
        <v>6.8722354012176217</v>
      </c>
      <c r="L95" s="9">
        <f t="shared" si="28"/>
        <v>20.568600555844345</v>
      </c>
      <c r="M95" s="9">
        <f t="shared" si="29"/>
        <v>220.49530932907081</v>
      </c>
      <c r="N95" s="9">
        <f t="shared" si="30"/>
        <v>32.31057768015404</v>
      </c>
      <c r="O95" s="9">
        <f t="shared" si="31"/>
        <v>0.14233039285784541</v>
      </c>
      <c r="P95" s="9">
        <f t="shared" si="32"/>
        <v>32.452908073011884</v>
      </c>
      <c r="Q95" s="4">
        <v>35.25</v>
      </c>
      <c r="R95" s="9">
        <f t="shared" si="33"/>
        <v>2.7970919269881165</v>
      </c>
      <c r="S95" s="9">
        <f t="shared" si="34"/>
        <v>7.8237232480220946</v>
      </c>
      <c r="V95" s="17" t="s">
        <v>64</v>
      </c>
      <c r="W95" s="16">
        <f t="shared" ca="1" si="36"/>
        <v>16.329999999999998</v>
      </c>
      <c r="X95" s="16">
        <f t="shared" ca="1" si="35"/>
        <v>14</v>
      </c>
      <c r="Y95" s="16">
        <f t="shared" ca="1" si="35"/>
        <v>64.02</v>
      </c>
      <c r="Z95" s="16">
        <f t="shared" ca="1" si="35"/>
        <v>30.07</v>
      </c>
      <c r="AA95" s="16">
        <f t="shared" ca="1" si="35"/>
        <v>21.25</v>
      </c>
      <c r="AB95" s="16">
        <f t="shared" ca="1" si="35"/>
        <v>124.16</v>
      </c>
      <c r="AC95" s="16">
        <f t="shared" ca="1" si="35"/>
        <v>44.84</v>
      </c>
      <c r="AD95" s="16">
        <f t="shared" ca="1" si="35"/>
        <v>46.66</v>
      </c>
      <c r="AE95" s="16">
        <f t="shared" ca="1" si="35"/>
        <v>33.18</v>
      </c>
      <c r="AF95" s="16">
        <f t="shared" ca="1" si="35"/>
        <v>30.59</v>
      </c>
      <c r="AG95" s="16">
        <f t="shared" ca="1" si="35"/>
        <v>30.59</v>
      </c>
      <c r="AH95" s="16">
        <f t="shared" ca="1" si="35"/>
        <v>27.48</v>
      </c>
      <c r="AI95" s="9">
        <f t="shared" ca="1" si="37"/>
        <v>483.1699999999999</v>
      </c>
    </row>
    <row r="96" spans="2:35">
      <c r="B96" s="2">
        <v>17472</v>
      </c>
      <c r="C96" s="4">
        <v>28.14</v>
      </c>
      <c r="D96" s="4">
        <v>28.52</v>
      </c>
      <c r="E96" s="4">
        <v>30.59</v>
      </c>
      <c r="F96" s="9">
        <f t="shared" si="22"/>
        <v>21.92133163371582</v>
      </c>
      <c r="G96" s="9">
        <f t="shared" si="23"/>
        <v>283.68745021925633</v>
      </c>
      <c r="H96" s="9">
        <f t="shared" si="24"/>
        <v>0.14430608800482228</v>
      </c>
      <c r="I96" s="9">
        <f t="shared" si="25"/>
        <v>28.52</v>
      </c>
      <c r="J96" s="9">
        <f t="shared" si="26"/>
        <v>22.855904086167516</v>
      </c>
      <c r="K96" s="9">
        <f t="shared" si="27"/>
        <v>0.14428526676241907</v>
      </c>
      <c r="L96" s="9">
        <f t="shared" si="28"/>
        <v>0.43184580341992029</v>
      </c>
      <c r="M96" s="9">
        <f t="shared" si="29"/>
        <v>200.02984168145531</v>
      </c>
      <c r="N96" s="9">
        <f t="shared" si="30"/>
        <v>20.897313451035419</v>
      </c>
      <c r="O96" s="9">
        <f t="shared" si="31"/>
        <v>6.2317978512815947E-5</v>
      </c>
      <c r="P96" s="9">
        <f t="shared" si="32"/>
        <v>20.897375769013934</v>
      </c>
      <c r="Q96" s="4">
        <v>30.59</v>
      </c>
      <c r="R96" s="9">
        <f t="shared" si="33"/>
        <v>9.6926242309860662</v>
      </c>
      <c r="S96" s="9">
        <f t="shared" si="34"/>
        <v>93.946964483098228</v>
      </c>
      <c r="V96" s="17" t="s">
        <v>65</v>
      </c>
      <c r="W96" s="16">
        <f t="shared" ca="1" si="36"/>
        <v>24.36</v>
      </c>
      <c r="X96" s="16">
        <f t="shared" ca="1" si="36"/>
        <v>21.25</v>
      </c>
      <c r="Y96" s="16">
        <f t="shared" ca="1" si="36"/>
        <v>21.25</v>
      </c>
      <c r="Z96" s="16">
        <f t="shared" ca="1" si="36"/>
        <v>18.399999999999999</v>
      </c>
      <c r="AA96" s="16">
        <f t="shared" ca="1" si="36"/>
        <v>22.29</v>
      </c>
      <c r="AB96" s="16">
        <f t="shared" ca="1" si="36"/>
        <v>19.18</v>
      </c>
      <c r="AC96" s="16">
        <f t="shared" ca="1" si="36"/>
        <v>15.29</v>
      </c>
      <c r="AD96" s="16">
        <f t="shared" ca="1" si="36"/>
        <v>20.74</v>
      </c>
      <c r="AE96" s="16">
        <f t="shared" ca="1" si="36"/>
        <v>19.18</v>
      </c>
      <c r="AF96" s="16">
        <f t="shared" ca="1" si="36"/>
        <v>14.52</v>
      </c>
      <c r="AG96" s="16">
        <f t="shared" ca="1" si="36"/>
        <v>14.52</v>
      </c>
      <c r="AH96" s="16">
        <f t="shared" ca="1" si="36"/>
        <v>12.96</v>
      </c>
      <c r="AI96" s="9">
        <f t="shared" ca="1" si="37"/>
        <v>223.94000000000003</v>
      </c>
    </row>
    <row r="97" spans="2:35">
      <c r="B97" s="2">
        <v>17502</v>
      </c>
      <c r="C97" s="4">
        <v>65.59</v>
      </c>
      <c r="D97" s="4">
        <v>5.79</v>
      </c>
      <c r="E97" s="4">
        <v>32.4</v>
      </c>
      <c r="F97" s="9">
        <f t="shared" si="22"/>
        <v>21.966374556011957</v>
      </c>
      <c r="G97" s="9">
        <f t="shared" si="23"/>
        <v>261.48175630726115</v>
      </c>
      <c r="H97" s="9">
        <f t="shared" si="24"/>
        <v>6.7211533858531256</v>
      </c>
      <c r="I97" s="9">
        <f t="shared" si="25"/>
        <v>5.79</v>
      </c>
      <c r="J97" s="9">
        <f t="shared" si="26"/>
        <v>75.934750700314382</v>
      </c>
      <c r="K97" s="9">
        <f t="shared" si="27"/>
        <v>6.6762810766896266</v>
      </c>
      <c r="L97" s="9">
        <f t="shared" si="28"/>
        <v>19.982109262532052</v>
      </c>
      <c r="M97" s="9">
        <f t="shared" si="29"/>
        <v>191.02185872277909</v>
      </c>
      <c r="N97" s="9">
        <f t="shared" si="30"/>
        <v>28.990092221208275</v>
      </c>
      <c r="O97" s="9">
        <f t="shared" si="31"/>
        <v>0.13430282132635266</v>
      </c>
      <c r="P97" s="9">
        <f t="shared" si="32"/>
        <v>29.12439504253463</v>
      </c>
      <c r="Q97" s="4">
        <v>32.4</v>
      </c>
      <c r="R97" s="9">
        <f t="shared" si="33"/>
        <v>3.2756049574653687</v>
      </c>
      <c r="S97" s="9">
        <f t="shared" si="34"/>
        <v>10.7295878373717</v>
      </c>
      <c r="V97" s="17" t="s">
        <v>66</v>
      </c>
      <c r="W97" s="16">
        <f t="shared" ca="1" si="36"/>
        <v>30.59</v>
      </c>
      <c r="X97" s="16">
        <f t="shared" ca="1" si="36"/>
        <v>18.399999999999999</v>
      </c>
      <c r="Y97" s="16">
        <f t="shared" ca="1" si="36"/>
        <v>16.850000000000001</v>
      </c>
      <c r="Z97" s="16">
        <f t="shared" ca="1" si="36"/>
        <v>22.81</v>
      </c>
      <c r="AA97" s="16">
        <f t="shared" ca="1" si="36"/>
        <v>16.59</v>
      </c>
      <c r="AB97" s="16">
        <f t="shared" ca="1" si="36"/>
        <v>34.47</v>
      </c>
      <c r="AC97" s="16">
        <f t="shared" ca="1" si="36"/>
        <v>25.92</v>
      </c>
      <c r="AD97" s="16">
        <f t="shared" ca="1" si="36"/>
        <v>25.14</v>
      </c>
      <c r="AE97" s="16">
        <f t="shared" ca="1" si="36"/>
        <v>21</v>
      </c>
      <c r="AF97" s="16">
        <f t="shared" ca="1" si="36"/>
        <v>18.399999999999999</v>
      </c>
      <c r="AG97" s="16">
        <f t="shared" ca="1" si="36"/>
        <v>14.52</v>
      </c>
      <c r="AH97" s="16">
        <f t="shared" ca="1" si="36"/>
        <v>14.52</v>
      </c>
      <c r="AI97" s="9">
        <f t="shared" ca="1" si="37"/>
        <v>259.20999999999998</v>
      </c>
    </row>
    <row r="98" spans="2:35">
      <c r="B98" s="2">
        <v>17533</v>
      </c>
      <c r="C98" s="4">
        <v>117.87</v>
      </c>
      <c r="D98" s="4">
        <v>16.63</v>
      </c>
      <c r="E98" s="4">
        <v>65.58</v>
      </c>
      <c r="F98" s="9">
        <f t="shared" si="22"/>
        <v>17.406392480069108</v>
      </c>
      <c r="G98" s="9">
        <f t="shared" si="23"/>
        <v>219.24290969311426</v>
      </c>
      <c r="H98" s="9">
        <f t="shared" si="24"/>
        <v>33.387139501956476</v>
      </c>
      <c r="I98" s="9">
        <f t="shared" si="25"/>
        <v>16.63</v>
      </c>
      <c r="J98" s="9">
        <f t="shared" si="26"/>
        <v>143.78761119835792</v>
      </c>
      <c r="K98" s="9">
        <f t="shared" si="27"/>
        <v>32.308452685067756</v>
      </c>
      <c r="L98" s="9">
        <f t="shared" si="28"/>
        <v>96.6991988864078</v>
      </c>
      <c r="M98" s="9">
        <f t="shared" si="29"/>
        <v>220.28818732520736</v>
      </c>
      <c r="N98" s="9">
        <f t="shared" si="30"/>
        <v>67.432870283979526</v>
      </c>
      <c r="O98" s="9">
        <f t="shared" si="31"/>
        <v>3.2285096429479379</v>
      </c>
      <c r="P98" s="9">
        <f t="shared" si="32"/>
        <v>70.661379926927466</v>
      </c>
      <c r="Q98" s="4">
        <v>65.58</v>
      </c>
      <c r="R98" s="9">
        <f t="shared" si="33"/>
        <v>5.0813799269274682</v>
      </c>
      <c r="S98" s="9">
        <f t="shared" si="34"/>
        <v>25.820421961781403</v>
      </c>
      <c r="V98" s="17" t="s">
        <v>67</v>
      </c>
      <c r="W98" s="16">
        <f t="shared" ca="1" si="36"/>
        <v>12.96</v>
      </c>
      <c r="X98" s="16">
        <f t="shared" ca="1" si="36"/>
        <v>12.96</v>
      </c>
      <c r="Y98" s="16">
        <f t="shared" ca="1" si="36"/>
        <v>126.49</v>
      </c>
      <c r="Z98" s="16">
        <f t="shared" ca="1" si="36"/>
        <v>30.84</v>
      </c>
      <c r="AA98" s="16">
        <f t="shared" ca="1" si="36"/>
        <v>26.96</v>
      </c>
      <c r="AB98" s="16">
        <f t="shared" ca="1" si="36"/>
        <v>57.28</v>
      </c>
      <c r="AC98" s="16">
        <f t="shared" ca="1" si="36"/>
        <v>36.29</v>
      </c>
      <c r="AD98" s="16">
        <f t="shared" ca="1" si="36"/>
        <v>64.8</v>
      </c>
      <c r="AE98" s="16">
        <f t="shared" ca="1" si="36"/>
        <v>36.03</v>
      </c>
      <c r="AF98" s="16">
        <f t="shared" ca="1" si="36"/>
        <v>30.59</v>
      </c>
      <c r="AG98" s="16">
        <f t="shared" ca="1" si="36"/>
        <v>31.1</v>
      </c>
      <c r="AH98" s="16">
        <f t="shared" ca="1" si="36"/>
        <v>35.25</v>
      </c>
      <c r="AI98" s="9">
        <f t="shared" ca="1" si="37"/>
        <v>501.55</v>
      </c>
    </row>
    <row r="99" spans="2:35">
      <c r="B99" s="2">
        <v>17564</v>
      </c>
      <c r="C99" s="4">
        <v>79.83</v>
      </c>
      <c r="D99" s="4">
        <v>35.74</v>
      </c>
      <c r="E99" s="4">
        <v>56.25</v>
      </c>
      <c r="F99" s="9">
        <f t="shared" si="22"/>
        <v>11.577180893733249</v>
      </c>
      <c r="G99" s="9">
        <f t="shared" si="23"/>
        <v>170.50004919507074</v>
      </c>
      <c r="H99" s="9">
        <f t="shared" si="24"/>
        <v>20.505923715307038</v>
      </c>
      <c r="I99" s="9">
        <f t="shared" si="25"/>
        <v>35.74</v>
      </c>
      <c r="J99" s="9">
        <f t="shared" si="26"/>
        <v>167.37168748305086</v>
      </c>
      <c r="K99" s="9">
        <f t="shared" si="27"/>
        <v>20.093880141971255</v>
      </c>
      <c r="L99" s="9">
        <f t="shared" si="28"/>
        <v>60.140983264919967</v>
      </c>
      <c r="M99" s="9">
        <f t="shared" si="29"/>
        <v>228.97372566735089</v>
      </c>
      <c r="N99" s="9">
        <f t="shared" si="30"/>
        <v>51.455444922776437</v>
      </c>
      <c r="O99" s="9">
        <f t="shared" si="31"/>
        <v>1.2332464149939986</v>
      </c>
      <c r="P99" s="9">
        <f t="shared" si="32"/>
        <v>52.688691337770436</v>
      </c>
      <c r="Q99" s="4">
        <v>56.25</v>
      </c>
      <c r="R99" s="9">
        <f t="shared" si="33"/>
        <v>3.561308662229564</v>
      </c>
      <c r="S99" s="9">
        <f t="shared" si="34"/>
        <v>12.682919387671326</v>
      </c>
      <c r="V99" s="17" t="s">
        <v>68</v>
      </c>
      <c r="W99" s="16">
        <f t="shared" ca="1" si="36"/>
        <v>31.1</v>
      </c>
      <c r="X99" s="16">
        <f t="shared" ca="1" si="36"/>
        <v>40.18</v>
      </c>
      <c r="Y99" s="16">
        <f t="shared" ca="1" si="36"/>
        <v>90.46</v>
      </c>
      <c r="Z99" s="16">
        <f t="shared" ca="1" si="36"/>
        <v>114.05</v>
      </c>
      <c r="AA99" s="16">
        <f t="shared" ca="1" si="36"/>
        <v>151.11000000000001</v>
      </c>
      <c r="AB99" s="16">
        <f t="shared" ca="1" si="36"/>
        <v>109.38</v>
      </c>
      <c r="AC99" s="16">
        <f t="shared" ca="1" si="36"/>
        <v>62.21</v>
      </c>
      <c r="AD99" s="16">
        <f t="shared" ca="1" si="36"/>
        <v>60.39</v>
      </c>
      <c r="AE99" s="16">
        <f t="shared" ca="1" si="36"/>
        <v>57.28</v>
      </c>
      <c r="AF99" s="16">
        <f t="shared" ca="1" si="36"/>
        <v>51.84</v>
      </c>
      <c r="AG99" s="16">
        <f t="shared" ca="1" si="36"/>
        <v>45.36</v>
      </c>
      <c r="AH99" s="16">
        <f t="shared" ca="1" si="36"/>
        <v>42.25</v>
      </c>
      <c r="AI99" s="9">
        <f t="shared" ca="1" si="37"/>
        <v>855.61</v>
      </c>
    </row>
    <row r="100" spans="2:35">
      <c r="B100" s="2">
        <v>17593</v>
      </c>
      <c r="C100" s="4">
        <v>31.04</v>
      </c>
      <c r="D100" s="4">
        <v>64.42</v>
      </c>
      <c r="E100" s="4">
        <v>38.1</v>
      </c>
      <c r="F100" s="9">
        <f t="shared" si="22"/>
        <v>9.5510825137581712</v>
      </c>
      <c r="G100" s="9">
        <f t="shared" si="23"/>
        <v>175.59597291037778</v>
      </c>
      <c r="H100" s="9">
        <f t="shared" si="24"/>
        <v>2.462348415699775</v>
      </c>
      <c r="I100" s="9">
        <f t="shared" si="25"/>
        <v>64.42</v>
      </c>
      <c r="J100" s="9">
        <f t="shared" si="26"/>
        <v>131.52933906735109</v>
      </c>
      <c r="K100" s="9">
        <f t="shared" si="27"/>
        <v>2.4563001489195999</v>
      </c>
      <c r="L100" s="9">
        <f t="shared" si="28"/>
        <v>7.3517063457163623</v>
      </c>
      <c r="M100" s="9">
        <f t="shared" si="29"/>
        <v>211.08936626635187</v>
      </c>
      <c r="N100" s="9">
        <f t="shared" si="30"/>
        <v>25.236065746715379</v>
      </c>
      <c r="O100" s="9">
        <f t="shared" si="31"/>
        <v>1.8102462473064122E-2</v>
      </c>
      <c r="P100" s="9">
        <f t="shared" si="32"/>
        <v>25.254168209188443</v>
      </c>
      <c r="Q100" s="4">
        <v>38.1</v>
      </c>
      <c r="R100" s="9">
        <f t="shared" si="33"/>
        <v>12.845831790811559</v>
      </c>
      <c r="S100" s="9">
        <f t="shared" si="34"/>
        <v>165.01539439782491</v>
      </c>
      <c r="V100" s="17" t="s">
        <v>69</v>
      </c>
      <c r="W100" s="16">
        <f t="shared" ca="1" si="36"/>
        <v>162.52000000000001</v>
      </c>
      <c r="X100" s="16">
        <f t="shared" ca="1" si="36"/>
        <v>59.36</v>
      </c>
      <c r="Y100" s="16">
        <f t="shared" ca="1" si="36"/>
        <v>74.91</v>
      </c>
      <c r="Z100" s="16">
        <f t="shared" ca="1" si="36"/>
        <v>70.239999999999995</v>
      </c>
      <c r="AA100" s="16">
        <f t="shared" ca="1" si="36"/>
        <v>52.36</v>
      </c>
      <c r="AB100" s="16">
        <f t="shared" ca="1" si="36"/>
        <v>48.73</v>
      </c>
      <c r="AC100" s="16">
        <f t="shared" ca="1" si="36"/>
        <v>51.84</v>
      </c>
      <c r="AD100" s="16">
        <f t="shared" ca="1" si="36"/>
        <v>43.55</v>
      </c>
      <c r="AE100" s="16">
        <f t="shared" ca="1" si="36"/>
        <v>40.18</v>
      </c>
      <c r="AF100" s="16">
        <f t="shared" ca="1" si="36"/>
        <v>37.07</v>
      </c>
      <c r="AG100" s="16">
        <f t="shared" ca="1" si="36"/>
        <v>34.21</v>
      </c>
      <c r="AH100" s="16">
        <f t="shared" ca="1" si="36"/>
        <v>34.47</v>
      </c>
      <c r="AI100" s="9">
        <f t="shared" ca="1" si="37"/>
        <v>709.44</v>
      </c>
    </row>
    <row r="101" spans="2:35">
      <c r="B101" s="2">
        <v>17624</v>
      </c>
      <c r="C101" s="4">
        <v>60.99</v>
      </c>
      <c r="D101" s="4">
        <v>68.52</v>
      </c>
      <c r="E101" s="4">
        <v>38.1</v>
      </c>
      <c r="F101" s="9">
        <f t="shared" si="22"/>
        <v>12.630284055634336</v>
      </c>
      <c r="G101" s="9">
        <f t="shared" si="23"/>
        <v>215.53832132607755</v>
      </c>
      <c r="H101" s="9">
        <f t="shared" si="24"/>
        <v>9.3074503046971255</v>
      </c>
      <c r="I101" s="9">
        <f t="shared" si="25"/>
        <v>68.52</v>
      </c>
      <c r="J101" s="9">
        <f t="shared" si="26"/>
        <v>114.69188876265399</v>
      </c>
      <c r="K101" s="9">
        <f t="shared" si="27"/>
        <v>9.2216205298864331</v>
      </c>
      <c r="L101" s="9">
        <f t="shared" si="28"/>
        <v>27.600310245950094</v>
      </c>
      <c r="M101" s="9">
        <f t="shared" si="29"/>
        <v>204.76117173312113</v>
      </c>
      <c r="N101" s="9">
        <f t="shared" si="30"/>
        <v>33.928504779180841</v>
      </c>
      <c r="O101" s="9">
        <f t="shared" si="31"/>
        <v>0.25688851600840246</v>
      </c>
      <c r="P101" s="9">
        <f t="shared" si="32"/>
        <v>34.185393295189243</v>
      </c>
      <c r="Q101" s="4">
        <v>38.1</v>
      </c>
      <c r="R101" s="9">
        <f t="shared" si="33"/>
        <v>3.9146067048107582</v>
      </c>
      <c r="S101" s="9">
        <f t="shared" si="34"/>
        <v>15.324145653349342</v>
      </c>
      <c r="V101" s="17" t="s">
        <v>70</v>
      </c>
      <c r="W101" s="16">
        <f t="shared" ca="1" si="36"/>
        <v>33.96</v>
      </c>
      <c r="X101" s="16">
        <f t="shared" ca="1" si="36"/>
        <v>95.13</v>
      </c>
      <c r="Y101" s="16">
        <f t="shared" ca="1" si="36"/>
        <v>55.99</v>
      </c>
      <c r="Z101" s="16">
        <f t="shared" ca="1" si="36"/>
        <v>63.24</v>
      </c>
      <c r="AA101" s="16">
        <f t="shared" ca="1" si="36"/>
        <v>51.58</v>
      </c>
      <c r="AB101" s="16">
        <f t="shared" ca="1" si="36"/>
        <v>100.83</v>
      </c>
      <c r="AC101" s="16">
        <f t="shared" ca="1" si="36"/>
        <v>55.47</v>
      </c>
      <c r="AD101" s="16">
        <f t="shared" ca="1" si="36"/>
        <v>58.58</v>
      </c>
      <c r="AE101" s="16">
        <f t="shared" ca="1" si="36"/>
        <v>50.54</v>
      </c>
      <c r="AF101" s="16">
        <f t="shared" ca="1" si="36"/>
        <v>42.25</v>
      </c>
      <c r="AG101" s="16">
        <f t="shared" ca="1" si="36"/>
        <v>39.14</v>
      </c>
      <c r="AH101" s="16">
        <f t="shared" ca="1" si="36"/>
        <v>37.07</v>
      </c>
      <c r="AI101" s="9">
        <f t="shared" ca="1" si="37"/>
        <v>683.78000000000009</v>
      </c>
    </row>
    <row r="102" spans="2:35">
      <c r="B102" s="2">
        <v>17654</v>
      </c>
      <c r="C102" s="4">
        <v>80.77</v>
      </c>
      <c r="D102" s="4">
        <v>85.44</v>
      </c>
      <c r="E102" s="4">
        <v>39.4</v>
      </c>
      <c r="F102" s="9">
        <f t="shared" si="22"/>
        <v>14.076782547813963</v>
      </c>
      <c r="G102" s="9">
        <f t="shared" si="23"/>
        <v>249.29577163077465</v>
      </c>
      <c r="H102" s="9">
        <f t="shared" si="24"/>
        <v>14.732710893578149</v>
      </c>
      <c r="I102" s="9">
        <f t="shared" si="25"/>
        <v>85.44</v>
      </c>
      <c r="J102" s="9">
        <f t="shared" si="26"/>
        <v>95.289177869075843</v>
      </c>
      <c r="K102" s="9">
        <f t="shared" si="27"/>
        <v>14.518809471121175</v>
      </c>
      <c r="L102" s="9">
        <f t="shared" si="28"/>
        <v>43.454796747065679</v>
      </c>
      <c r="M102" s="9">
        <f t="shared" si="29"/>
        <v>206.76165113867273</v>
      </c>
      <c r="N102" s="9">
        <f t="shared" si="30"/>
        <v>41.454317341514077</v>
      </c>
      <c r="O102" s="9">
        <f t="shared" si="31"/>
        <v>0.6402069574137238</v>
      </c>
      <c r="P102" s="9">
        <f t="shared" si="32"/>
        <v>42.094524298927801</v>
      </c>
      <c r="Q102" s="4">
        <v>39.4</v>
      </c>
      <c r="R102" s="9">
        <f t="shared" si="33"/>
        <v>2.6945242989278029</v>
      </c>
      <c r="S102" s="9">
        <f t="shared" si="34"/>
        <v>7.2604611975123676</v>
      </c>
      <c r="V102" s="17" t="s">
        <v>71</v>
      </c>
      <c r="W102" s="16">
        <f t="shared" ca="1" si="36"/>
        <v>38.1</v>
      </c>
      <c r="X102" s="16">
        <f t="shared" ca="1" si="36"/>
        <v>38.619999999999997</v>
      </c>
      <c r="Y102" s="16">
        <f t="shared" ca="1" si="36"/>
        <v>60.65</v>
      </c>
      <c r="Z102" s="16">
        <f t="shared" ca="1" si="36"/>
        <v>104.2</v>
      </c>
      <c r="AA102" s="16">
        <f t="shared" ca="1" si="36"/>
        <v>169.26</v>
      </c>
      <c r="AB102" s="16">
        <f t="shared" ca="1" si="36"/>
        <v>64.540000000000006</v>
      </c>
      <c r="AC102" s="16">
        <f t="shared" ca="1" si="36"/>
        <v>86.57</v>
      </c>
      <c r="AD102" s="16">
        <f t="shared" ca="1" si="36"/>
        <v>57.28</v>
      </c>
      <c r="AE102" s="16">
        <f t="shared" ca="1" si="36"/>
        <v>51.84</v>
      </c>
      <c r="AF102" s="16">
        <f t="shared" ca="1" si="36"/>
        <v>48.73</v>
      </c>
      <c r="AG102" s="16">
        <f t="shared" ca="1" si="36"/>
        <v>44.84</v>
      </c>
      <c r="AH102" s="16">
        <f t="shared" ca="1" si="36"/>
        <v>44.58</v>
      </c>
      <c r="AI102" s="9">
        <f t="shared" ca="1" si="37"/>
        <v>809.21000000000015</v>
      </c>
    </row>
    <row r="103" spans="2:35">
      <c r="B103" s="2">
        <v>17685</v>
      </c>
      <c r="C103" s="4">
        <v>29.61</v>
      </c>
      <c r="D103" s="4">
        <v>121.51</v>
      </c>
      <c r="E103" s="4">
        <v>31.88</v>
      </c>
      <c r="F103" s="9">
        <f t="shared" si="22"/>
        <v>15.743661531500024</v>
      </c>
      <c r="G103" s="9">
        <f t="shared" si="23"/>
        <v>304.76848252435281</v>
      </c>
      <c r="H103" s="9">
        <f t="shared" si="24"/>
        <v>0.63480011389218338</v>
      </c>
      <c r="I103" s="9">
        <f t="shared" si="25"/>
        <v>121.51</v>
      </c>
      <c r="J103" s="9">
        <f t="shared" si="26"/>
        <v>2.7543777551836541</v>
      </c>
      <c r="K103" s="9">
        <f t="shared" si="27"/>
        <v>0.63439739835145692</v>
      </c>
      <c r="L103" s="9">
        <f t="shared" si="28"/>
        <v>1.8987514132659105</v>
      </c>
      <c r="M103" s="9">
        <f t="shared" si="29"/>
        <v>188.29969918495644</v>
      </c>
      <c r="N103" s="9">
        <f t="shared" si="30"/>
        <v>20.360703366982204</v>
      </c>
      <c r="O103" s="9">
        <f t="shared" si="31"/>
        <v>1.2053276133942993E-3</v>
      </c>
      <c r="P103" s="9">
        <f t="shared" si="32"/>
        <v>20.361908694595598</v>
      </c>
      <c r="Q103" s="4">
        <v>31.88</v>
      </c>
      <c r="R103" s="9">
        <f t="shared" si="33"/>
        <v>11.518091305404401</v>
      </c>
      <c r="S103" s="9">
        <f t="shared" si="34"/>
        <v>132.66642731963245</v>
      </c>
      <c r="V103" s="17" t="s">
        <v>72</v>
      </c>
      <c r="W103" s="16">
        <f t="shared" ca="1" si="36"/>
        <v>37.07</v>
      </c>
      <c r="X103" s="16">
        <f t="shared" ca="1" si="36"/>
        <v>93.05</v>
      </c>
      <c r="Y103" s="16">
        <f t="shared" ca="1" si="36"/>
        <v>86.57</v>
      </c>
      <c r="Z103" s="16">
        <f t="shared" ca="1" si="36"/>
        <v>48.47</v>
      </c>
      <c r="AA103" s="16">
        <f t="shared" ca="1" si="36"/>
        <v>139.97</v>
      </c>
      <c r="AB103" s="16">
        <f t="shared" ca="1" si="36"/>
        <v>75.430000000000007</v>
      </c>
      <c r="AC103" s="16">
        <f t="shared" ca="1" si="36"/>
        <v>55.73</v>
      </c>
      <c r="AD103" s="16">
        <f t="shared" ca="1" si="36"/>
        <v>51.84</v>
      </c>
      <c r="AE103" s="16">
        <f t="shared" ca="1" si="36"/>
        <v>50.8</v>
      </c>
      <c r="AF103" s="16">
        <f t="shared" ca="1" si="36"/>
        <v>45.36</v>
      </c>
      <c r="AG103" s="16">
        <f t="shared" ca="1" si="36"/>
        <v>39.14</v>
      </c>
      <c r="AH103" s="16">
        <f t="shared" ca="1" si="36"/>
        <v>37.07</v>
      </c>
      <c r="AI103" s="9">
        <f t="shared" ca="1" si="37"/>
        <v>760.5</v>
      </c>
    </row>
    <row r="104" spans="2:35">
      <c r="B104" s="2">
        <v>17715</v>
      </c>
      <c r="C104" s="4">
        <v>7.33</v>
      </c>
      <c r="D104" s="4">
        <v>129.46</v>
      </c>
      <c r="E104" s="4">
        <v>27.99</v>
      </c>
      <c r="F104" s="9">
        <f t="shared" si="22"/>
        <v>23.693288489065452</v>
      </c>
      <c r="G104" s="9">
        <f t="shared" si="23"/>
        <v>405.25328263824497</v>
      </c>
      <c r="H104" s="9">
        <f t="shared" si="24"/>
        <v>0</v>
      </c>
      <c r="I104" s="9">
        <f t="shared" si="25"/>
        <v>10.084377755183654</v>
      </c>
      <c r="J104" s="9">
        <f t="shared" si="26"/>
        <v>0</v>
      </c>
      <c r="K104" s="9">
        <f t="shared" si="27"/>
        <v>0</v>
      </c>
      <c r="L104" s="9">
        <f t="shared" si="28"/>
        <v>0</v>
      </c>
      <c r="M104" s="9">
        <f t="shared" si="29"/>
        <v>170.64256618131972</v>
      </c>
      <c r="N104" s="9">
        <f t="shared" si="30"/>
        <v>17.657133003636716</v>
      </c>
      <c r="O104" s="9">
        <f t="shared" si="31"/>
        <v>0</v>
      </c>
      <c r="P104" s="9">
        <f t="shared" si="32"/>
        <v>17.657133003636716</v>
      </c>
      <c r="Q104" s="4">
        <v>27.99</v>
      </c>
      <c r="R104" s="9">
        <f t="shared" si="33"/>
        <v>10.332866996363283</v>
      </c>
      <c r="S104" s="9">
        <f t="shared" si="34"/>
        <v>106.76814036453356</v>
      </c>
      <c r="V104" s="17" t="s">
        <v>73</v>
      </c>
      <c r="W104" s="16">
        <f t="shared" ca="1" si="36"/>
        <v>34.729999999999997</v>
      </c>
      <c r="X104" s="16">
        <f t="shared" ca="1" si="36"/>
        <v>32.14</v>
      </c>
      <c r="Y104" s="16">
        <f t="shared" ca="1" si="36"/>
        <v>33.96</v>
      </c>
      <c r="Z104" s="16">
        <f t="shared" ca="1" si="36"/>
        <v>43.03</v>
      </c>
      <c r="AA104" s="16">
        <f t="shared" ca="1" si="36"/>
        <v>59.1</v>
      </c>
      <c r="AB104" s="16">
        <f t="shared" ca="1" si="36"/>
        <v>70.760000000000005</v>
      </c>
      <c r="AC104" s="16">
        <f t="shared" ca="1" si="36"/>
        <v>39.14</v>
      </c>
      <c r="AD104" s="16">
        <f t="shared" ca="1" si="36"/>
        <v>37.32</v>
      </c>
      <c r="AE104" s="16">
        <f t="shared" ca="1" si="36"/>
        <v>33.18</v>
      </c>
      <c r="AF104" s="16">
        <f t="shared" ca="1" si="36"/>
        <v>30.59</v>
      </c>
      <c r="AG104" s="16">
        <f t="shared" ca="1" si="36"/>
        <v>27.48</v>
      </c>
      <c r="AH104" s="16">
        <f t="shared" ca="1" si="36"/>
        <v>29.03</v>
      </c>
      <c r="AI104" s="9">
        <f t="shared" ca="1" si="37"/>
        <v>470.46000000000004</v>
      </c>
    </row>
    <row r="105" spans="2:35">
      <c r="B105" s="2">
        <v>17746</v>
      </c>
      <c r="C105" s="4">
        <v>6.17</v>
      </c>
      <c r="D105" s="4">
        <v>114.61</v>
      </c>
      <c r="E105" s="4">
        <v>25.14</v>
      </c>
      <c r="F105" s="9">
        <f t="shared" si="22"/>
        <v>23.929915959238585</v>
      </c>
      <c r="G105" s="9">
        <f t="shared" si="23"/>
        <v>393.15766039342867</v>
      </c>
      <c r="H105" s="9">
        <f t="shared" si="24"/>
        <v>0</v>
      </c>
      <c r="I105" s="9">
        <f t="shared" si="25"/>
        <v>6.17</v>
      </c>
      <c r="J105" s="9">
        <f t="shared" si="26"/>
        <v>0</v>
      </c>
      <c r="K105" s="9">
        <f t="shared" si="27"/>
        <v>0</v>
      </c>
      <c r="L105" s="9">
        <f t="shared" si="28"/>
        <v>0</v>
      </c>
      <c r="M105" s="9">
        <f t="shared" si="29"/>
        <v>154.64116787751317</v>
      </c>
      <c r="N105" s="9">
        <f t="shared" si="30"/>
        <v>16.001398303806553</v>
      </c>
      <c r="O105" s="9">
        <f t="shared" si="31"/>
        <v>0</v>
      </c>
      <c r="P105" s="9">
        <f t="shared" si="32"/>
        <v>16.001398303806553</v>
      </c>
      <c r="Q105" s="4">
        <v>25.14</v>
      </c>
      <c r="R105" s="9">
        <f t="shared" si="33"/>
        <v>9.1386016961934473</v>
      </c>
      <c r="S105" s="9">
        <f t="shared" si="34"/>
        <v>83.51404096166975</v>
      </c>
      <c r="V105" s="17" t="s">
        <v>74</v>
      </c>
      <c r="W105" s="16">
        <f t="shared" ca="1" si="36"/>
        <v>36.549999999999997</v>
      </c>
      <c r="X105" s="16">
        <f t="shared" ca="1" si="36"/>
        <v>68.430000000000007</v>
      </c>
      <c r="Y105" s="16">
        <f t="shared" ca="1" si="36"/>
        <v>61.69</v>
      </c>
      <c r="Z105" s="16">
        <f t="shared" ca="1" si="36"/>
        <v>171.59</v>
      </c>
      <c r="AA105" s="16">
        <f t="shared" ca="1" si="36"/>
        <v>130.12</v>
      </c>
      <c r="AB105" s="16">
        <f t="shared" ca="1" si="36"/>
        <v>59.88</v>
      </c>
      <c r="AC105" s="16">
        <f t="shared" ca="1" si="36"/>
        <v>99.79</v>
      </c>
      <c r="AD105" s="16">
        <f t="shared" ca="1" si="36"/>
        <v>62.47</v>
      </c>
      <c r="AE105" s="16">
        <f t="shared" ca="1" si="36"/>
        <v>63.24</v>
      </c>
      <c r="AF105" s="16">
        <f t="shared" ca="1" si="36"/>
        <v>51.84</v>
      </c>
      <c r="AG105" s="16">
        <f t="shared" ca="1" si="36"/>
        <v>48.47</v>
      </c>
      <c r="AH105" s="16">
        <f t="shared" ca="1" si="36"/>
        <v>45.36</v>
      </c>
      <c r="AI105" s="9">
        <f t="shared" ca="1" si="37"/>
        <v>899.43000000000006</v>
      </c>
    </row>
    <row r="106" spans="2:35">
      <c r="B106" s="2">
        <v>17777</v>
      </c>
      <c r="C106" s="4">
        <v>24.18</v>
      </c>
      <c r="D106" s="4">
        <v>77.55</v>
      </c>
      <c r="E106" s="4">
        <v>25.14</v>
      </c>
      <c r="F106" s="9">
        <f t="shared" si="22"/>
        <v>23.929915959238585</v>
      </c>
      <c r="G106" s="9">
        <f t="shared" si="23"/>
        <v>356.09766039342867</v>
      </c>
      <c r="H106" s="9">
        <f t="shared" si="24"/>
        <v>1.8814281932615933E-4</v>
      </c>
      <c r="I106" s="9">
        <f t="shared" si="25"/>
        <v>24.179811857180674</v>
      </c>
      <c r="J106" s="9">
        <f t="shared" si="26"/>
        <v>0</v>
      </c>
      <c r="K106" s="9">
        <f t="shared" si="27"/>
        <v>1.8814278392844554E-4</v>
      </c>
      <c r="L106" s="9">
        <f t="shared" si="28"/>
        <v>5.6311135229783753E-4</v>
      </c>
      <c r="M106" s="9">
        <f t="shared" si="29"/>
        <v>140.14051839201841</v>
      </c>
      <c r="N106" s="9">
        <f t="shared" si="30"/>
        <v>14.50121259684706</v>
      </c>
      <c r="O106" s="9">
        <f t="shared" si="31"/>
        <v>1.0594535736072529E-10</v>
      </c>
      <c r="P106" s="9">
        <f t="shared" si="32"/>
        <v>14.501212596953005</v>
      </c>
      <c r="Q106" s="4">
        <v>25.14</v>
      </c>
      <c r="R106" s="9">
        <f t="shared" si="33"/>
        <v>10.638787403046996</v>
      </c>
      <c r="S106" s="9">
        <f t="shared" si="34"/>
        <v>113.18379740723144</v>
      </c>
      <c r="V106" s="17" t="s">
        <v>75</v>
      </c>
      <c r="W106" s="16">
        <f t="shared" ca="1" si="36"/>
        <v>50.54</v>
      </c>
      <c r="X106" s="16">
        <f t="shared" ca="1" si="36"/>
        <v>47.69</v>
      </c>
      <c r="Y106" s="16">
        <f t="shared" ca="1" si="36"/>
        <v>39.92</v>
      </c>
      <c r="Z106" s="16">
        <f t="shared" ca="1" si="36"/>
        <v>41.21</v>
      </c>
      <c r="AA106" s="16">
        <f t="shared" ca="1" si="36"/>
        <v>49.25</v>
      </c>
      <c r="AB106" s="16">
        <f t="shared" ca="1" si="36"/>
        <v>41.73</v>
      </c>
      <c r="AC106" s="16">
        <f t="shared" ca="1" si="36"/>
        <v>38.880000000000003</v>
      </c>
      <c r="AD106" s="16">
        <f t="shared" ca="1" si="36"/>
        <v>36.03</v>
      </c>
      <c r="AE106" s="16">
        <f t="shared" ca="1" si="36"/>
        <v>31.36</v>
      </c>
      <c r="AF106" s="16">
        <f t="shared" ca="1" si="36"/>
        <v>27.99</v>
      </c>
      <c r="AG106" s="16">
        <f t="shared" ca="1" si="36"/>
        <v>27.99</v>
      </c>
      <c r="AH106" s="16">
        <f t="shared" ca="1" si="36"/>
        <v>25.14</v>
      </c>
      <c r="AI106" s="9">
        <f t="shared" ca="1" si="37"/>
        <v>457.73</v>
      </c>
    </row>
    <row r="107" spans="2:35">
      <c r="B107" s="2">
        <v>17807</v>
      </c>
      <c r="C107" s="4">
        <v>48.13</v>
      </c>
      <c r="D107" s="4">
        <v>38.479999999999997</v>
      </c>
      <c r="E107" s="4">
        <v>22.03</v>
      </c>
      <c r="F107" s="9">
        <f t="shared" si="22"/>
        <v>23.929915959238585</v>
      </c>
      <c r="G107" s="9">
        <f t="shared" si="23"/>
        <v>317.02766039342868</v>
      </c>
      <c r="H107" s="9">
        <f t="shared" si="24"/>
        <v>1.8457235285685165</v>
      </c>
      <c r="I107" s="9">
        <f t="shared" si="25"/>
        <v>38.479999999999997</v>
      </c>
      <c r="J107" s="9">
        <f t="shared" si="26"/>
        <v>7.8042764714314856</v>
      </c>
      <c r="K107" s="9">
        <f t="shared" si="27"/>
        <v>1.842323109458164</v>
      </c>
      <c r="L107" s="9">
        <f t="shared" si="28"/>
        <v>5.5140730666082849</v>
      </c>
      <c r="M107" s="9">
        <f t="shared" si="29"/>
        <v>129.68961055718012</v>
      </c>
      <c r="N107" s="9">
        <f t="shared" si="30"/>
        <v>15.964980901446575</v>
      </c>
      <c r="O107" s="9">
        <f t="shared" si="31"/>
        <v>1.0177454397285011E-2</v>
      </c>
      <c r="P107" s="9">
        <f t="shared" si="32"/>
        <v>15.97515835584386</v>
      </c>
      <c r="Q107" s="4">
        <v>22.03</v>
      </c>
      <c r="R107" s="9">
        <f t="shared" si="33"/>
        <v>6.0548416441561415</v>
      </c>
      <c r="S107" s="9">
        <f t="shared" si="34"/>
        <v>36.661107335807444</v>
      </c>
      <c r="V107" s="17" t="s">
        <v>76</v>
      </c>
      <c r="W107" s="16">
        <f t="shared" ca="1" si="36"/>
        <v>22.03</v>
      </c>
      <c r="X107" s="16">
        <f t="shared" ca="1" si="36"/>
        <v>48.99</v>
      </c>
      <c r="Y107" s="16">
        <f t="shared" ca="1" si="36"/>
        <v>25.14</v>
      </c>
      <c r="Z107" s="16">
        <f t="shared" ca="1" si="36"/>
        <v>25.14</v>
      </c>
      <c r="AA107" s="16">
        <f t="shared" ca="1" si="36"/>
        <v>53.14</v>
      </c>
      <c r="AB107" s="16">
        <f t="shared" ca="1" si="36"/>
        <v>47.69</v>
      </c>
      <c r="AC107" s="16">
        <f t="shared" ca="1" si="36"/>
        <v>40.950000000000003</v>
      </c>
      <c r="AD107" s="16">
        <f t="shared" ca="1" si="36"/>
        <v>37.58</v>
      </c>
      <c r="AE107" s="16">
        <f t="shared" ca="1" si="36"/>
        <v>32.4</v>
      </c>
      <c r="AF107" s="16">
        <f t="shared" ca="1" si="36"/>
        <v>27.99</v>
      </c>
      <c r="AG107" s="16">
        <f t="shared" ca="1" si="36"/>
        <v>27.48</v>
      </c>
      <c r="AH107" s="16">
        <f t="shared" ca="1" si="36"/>
        <v>24.36</v>
      </c>
      <c r="AI107" s="9">
        <f t="shared" ca="1" si="37"/>
        <v>412.89</v>
      </c>
    </row>
    <row r="108" spans="2:35">
      <c r="B108" s="2">
        <v>17838</v>
      </c>
      <c r="C108" s="4">
        <v>7.04</v>
      </c>
      <c r="D108" s="4">
        <v>25.9</v>
      </c>
      <c r="E108" s="4">
        <v>18.920000000000002</v>
      </c>
      <c r="F108" s="9">
        <f t="shared" si="22"/>
        <v>23.259453748856924</v>
      </c>
      <c r="G108" s="9">
        <f t="shared" si="23"/>
        <v>296.64338392199716</v>
      </c>
      <c r="H108" s="9">
        <f t="shared" si="24"/>
        <v>0</v>
      </c>
      <c r="I108" s="9">
        <f t="shared" si="25"/>
        <v>14.844276471431485</v>
      </c>
      <c r="J108" s="9">
        <f t="shared" si="26"/>
        <v>0</v>
      </c>
      <c r="K108" s="9">
        <f t="shared" si="27"/>
        <v>0</v>
      </c>
      <c r="L108" s="9">
        <f t="shared" si="28"/>
        <v>0</v>
      </c>
      <c r="M108" s="9">
        <f t="shared" si="29"/>
        <v>117.52842966995686</v>
      </c>
      <c r="N108" s="9">
        <f t="shared" si="30"/>
        <v>12.161180887223253</v>
      </c>
      <c r="O108" s="9">
        <f t="shared" si="31"/>
        <v>0</v>
      </c>
      <c r="P108" s="9">
        <f t="shared" si="32"/>
        <v>12.161180887223253</v>
      </c>
      <c r="Q108" s="4">
        <v>18.920000000000002</v>
      </c>
      <c r="R108" s="9">
        <f t="shared" si="33"/>
        <v>6.7588191127767487</v>
      </c>
      <c r="S108" s="9">
        <f t="shared" si="34"/>
        <v>45.681635799236275</v>
      </c>
      <c r="V108" s="17" t="s">
        <v>77</v>
      </c>
      <c r="W108" s="16">
        <f t="shared" ca="1" si="36"/>
        <v>21.25</v>
      </c>
      <c r="X108" s="16">
        <f t="shared" ca="1" si="36"/>
        <v>28.51</v>
      </c>
      <c r="Y108" s="16">
        <f t="shared" ca="1" si="36"/>
        <v>37.07</v>
      </c>
      <c r="Z108" s="16">
        <f t="shared" ca="1" si="36"/>
        <v>43.55</v>
      </c>
      <c r="AA108" s="16">
        <f t="shared" ca="1" si="36"/>
        <v>133.75</v>
      </c>
      <c r="AB108" s="16">
        <f t="shared" ca="1" si="36"/>
        <v>203.47</v>
      </c>
      <c r="AC108" s="16">
        <f t="shared" ca="1" si="36"/>
        <v>100.31</v>
      </c>
      <c r="AD108" s="16">
        <f t="shared" ca="1" si="36"/>
        <v>66.61</v>
      </c>
      <c r="AE108" s="16">
        <f t="shared" ca="1" si="36"/>
        <v>58.84</v>
      </c>
      <c r="AF108" s="16">
        <f t="shared" ca="1" si="36"/>
        <v>53.91</v>
      </c>
      <c r="AG108" s="16">
        <f t="shared" ca="1" si="36"/>
        <v>47.69</v>
      </c>
      <c r="AH108" s="16">
        <f t="shared" ca="1" si="36"/>
        <v>46.66</v>
      </c>
      <c r="AI108" s="9">
        <f t="shared" ca="1" si="37"/>
        <v>841.62</v>
      </c>
    </row>
    <row r="109" spans="2:35">
      <c r="B109" s="2">
        <v>17868</v>
      </c>
      <c r="C109" s="4">
        <v>51.6</v>
      </c>
      <c r="D109" s="4">
        <v>15.5</v>
      </c>
      <c r="E109" s="4">
        <v>20.22</v>
      </c>
      <c r="F109" s="9">
        <f t="shared" si="22"/>
        <v>23.929915959238585</v>
      </c>
      <c r="G109" s="9">
        <f t="shared" si="23"/>
        <v>294.04766039342866</v>
      </c>
      <c r="H109" s="9">
        <f t="shared" si="24"/>
        <v>2.5710706671384354</v>
      </c>
      <c r="I109" s="9">
        <f t="shared" si="25"/>
        <v>15.5</v>
      </c>
      <c r="J109" s="9">
        <f t="shared" si="26"/>
        <v>33.528929332861566</v>
      </c>
      <c r="K109" s="9">
        <f t="shared" si="27"/>
        <v>2.5644772149944184</v>
      </c>
      <c r="L109" s="9">
        <f t="shared" si="28"/>
        <v>7.6754803044782935</v>
      </c>
      <c r="M109" s="9">
        <f t="shared" si="29"/>
        <v>110.25242217909719</v>
      </c>
      <c r="N109" s="9">
        <f t="shared" si="30"/>
        <v>14.951487795337963</v>
      </c>
      <c r="O109" s="9">
        <f t="shared" si="31"/>
        <v>1.9734202267042776E-2</v>
      </c>
      <c r="P109" s="9">
        <f t="shared" si="32"/>
        <v>14.971221997605005</v>
      </c>
      <c r="Q109" s="4">
        <v>20.22</v>
      </c>
      <c r="R109" s="9">
        <f t="shared" si="33"/>
        <v>5.2487780023949941</v>
      </c>
      <c r="S109" s="9">
        <f t="shared" si="34"/>
        <v>27.549670518425586</v>
      </c>
      <c r="V109" s="17" t="s">
        <v>78</v>
      </c>
      <c r="W109" s="16">
        <f t="shared" ca="1" si="36"/>
        <v>44.32</v>
      </c>
      <c r="X109" s="16">
        <f t="shared" ca="1" si="36"/>
        <v>49.51</v>
      </c>
      <c r="Y109" s="16">
        <f t="shared" ca="1" si="36"/>
        <v>45.62</v>
      </c>
      <c r="Z109" s="16">
        <f t="shared" ca="1" si="36"/>
        <v>222.39</v>
      </c>
      <c r="AA109" s="16">
        <f t="shared" ca="1" si="36"/>
        <v>56.76</v>
      </c>
      <c r="AB109" s="16">
        <f t="shared" ca="1" si="36"/>
        <v>54.17</v>
      </c>
      <c r="AC109" s="16">
        <f t="shared" ca="1" si="36"/>
        <v>49.51</v>
      </c>
      <c r="AD109" s="16">
        <f t="shared" ca="1" si="36"/>
        <v>45.36</v>
      </c>
      <c r="AE109" s="16">
        <f t="shared" ca="1" si="36"/>
        <v>39.14</v>
      </c>
      <c r="AF109" s="16">
        <f t="shared" ca="1" si="36"/>
        <v>36.29</v>
      </c>
      <c r="AG109" s="16">
        <f t="shared" ca="1" si="36"/>
        <v>33.18</v>
      </c>
      <c r="AH109" s="16">
        <f t="shared" ca="1" si="36"/>
        <v>30.59</v>
      </c>
      <c r="AI109" s="9">
        <f t="shared" ca="1" si="37"/>
        <v>706.83999999999992</v>
      </c>
    </row>
    <row r="110" spans="2:35">
      <c r="B110" s="2">
        <v>17899</v>
      </c>
      <c r="C110" s="4">
        <v>22.14</v>
      </c>
      <c r="D110" s="4">
        <v>17.3</v>
      </c>
      <c r="E110" s="4">
        <v>15.81</v>
      </c>
      <c r="F110" s="9">
        <f t="shared" si="22"/>
        <v>21.049459307743568</v>
      </c>
      <c r="G110" s="9">
        <f t="shared" si="23"/>
        <v>262.31873106056707</v>
      </c>
      <c r="H110" s="9">
        <f t="shared" si="24"/>
        <v>4.9070800536975831E-3</v>
      </c>
      <c r="I110" s="9">
        <f t="shared" si="25"/>
        <v>17.3</v>
      </c>
      <c r="J110" s="9">
        <f t="shared" si="26"/>
        <v>38.364022252807871</v>
      </c>
      <c r="K110" s="9">
        <f t="shared" si="27"/>
        <v>4.9070559743810884E-3</v>
      </c>
      <c r="L110" s="9">
        <f t="shared" si="28"/>
        <v>1.4686818531322598E-2</v>
      </c>
      <c r="M110" s="9">
        <f t="shared" si="29"/>
        <v>99.921059913270923</v>
      </c>
      <c r="N110" s="9">
        <f t="shared" si="30"/>
        <v>10.346049084357594</v>
      </c>
      <c r="O110" s="9">
        <f t="shared" si="31"/>
        <v>7.2069394268704614E-8</v>
      </c>
      <c r="P110" s="9">
        <f t="shared" si="32"/>
        <v>10.346049156426988</v>
      </c>
      <c r="Q110" s="4">
        <v>15.81</v>
      </c>
      <c r="R110" s="9">
        <f t="shared" si="33"/>
        <v>5.4639508435730129</v>
      </c>
      <c r="S110" s="9">
        <f t="shared" si="34"/>
        <v>29.854758820982237</v>
      </c>
      <c r="V110" s="17" t="s">
        <v>79</v>
      </c>
      <c r="W110" s="16">
        <f t="shared" ca="1" si="36"/>
        <v>27.48</v>
      </c>
      <c r="X110" s="16">
        <f t="shared" ca="1" si="36"/>
        <v>28.25</v>
      </c>
      <c r="Y110" s="16">
        <f t="shared" ca="1" si="36"/>
        <v>25.4</v>
      </c>
      <c r="Z110" s="16">
        <f t="shared" ca="1" si="36"/>
        <v>37.07</v>
      </c>
      <c r="AA110" s="16">
        <f t="shared" ca="1" si="36"/>
        <v>25.4</v>
      </c>
      <c r="AB110" s="16">
        <f t="shared" ca="1" si="36"/>
        <v>39.14</v>
      </c>
      <c r="AC110" s="16">
        <f t="shared" ca="1" si="36"/>
        <v>95.39</v>
      </c>
      <c r="AD110" s="16">
        <f t="shared" ca="1" si="36"/>
        <v>133.49</v>
      </c>
      <c r="AE110" s="16">
        <f t="shared" ca="1" si="36"/>
        <v>53.4</v>
      </c>
      <c r="AF110" s="16">
        <f t="shared" ca="1" si="36"/>
        <v>45.88</v>
      </c>
      <c r="AG110" s="16">
        <f t="shared" ca="1" si="36"/>
        <v>40.950000000000003</v>
      </c>
      <c r="AH110" s="16">
        <f t="shared" ca="1" si="36"/>
        <v>38.619999999999997</v>
      </c>
      <c r="AI110" s="9">
        <f t="shared" ca="1" si="37"/>
        <v>590.47</v>
      </c>
    </row>
    <row r="111" spans="2:35">
      <c r="B111" s="2">
        <v>17930</v>
      </c>
      <c r="C111" s="4">
        <v>15.63</v>
      </c>
      <c r="D111" s="4">
        <v>27.09</v>
      </c>
      <c r="E111" s="4">
        <v>15.81</v>
      </c>
      <c r="F111" s="9">
        <f t="shared" si="22"/>
        <v>20.634078445933412</v>
      </c>
      <c r="G111" s="9">
        <f t="shared" si="23"/>
        <v>267.27363814062079</v>
      </c>
      <c r="H111" s="9">
        <f t="shared" si="24"/>
        <v>0</v>
      </c>
      <c r="I111" s="9">
        <f t="shared" si="25"/>
        <v>27.09</v>
      </c>
      <c r="J111" s="9">
        <f t="shared" si="26"/>
        <v>26.904022252807874</v>
      </c>
      <c r="K111" s="9">
        <f t="shared" si="27"/>
        <v>0</v>
      </c>
      <c r="L111" s="9">
        <f t="shared" si="28"/>
        <v>0</v>
      </c>
      <c r="M111" s="9">
        <f t="shared" si="29"/>
        <v>90.551318737954517</v>
      </c>
      <c r="N111" s="9">
        <f t="shared" si="30"/>
        <v>9.3697411753164062</v>
      </c>
      <c r="O111" s="9">
        <f t="shared" si="31"/>
        <v>0</v>
      </c>
      <c r="P111" s="9">
        <f t="shared" si="32"/>
        <v>9.3697411753164062</v>
      </c>
      <c r="Q111" s="4">
        <v>15.81</v>
      </c>
      <c r="R111" s="9">
        <f t="shared" si="33"/>
        <v>6.4402588246835943</v>
      </c>
      <c r="S111" s="9">
        <f t="shared" si="34"/>
        <v>41.476933728914915</v>
      </c>
      <c r="V111" s="17" t="s">
        <v>80</v>
      </c>
      <c r="W111" s="16">
        <f t="shared" ca="1" si="36"/>
        <v>33.18</v>
      </c>
      <c r="X111" s="16">
        <f t="shared" ca="1" si="36"/>
        <v>32.4</v>
      </c>
      <c r="Y111" s="16">
        <f t="shared" ca="1" si="36"/>
        <v>31.1</v>
      </c>
      <c r="Z111" s="16">
        <f t="shared" ca="1" si="36"/>
        <v>33.700000000000003</v>
      </c>
      <c r="AA111" s="16">
        <f t="shared" ca="1" si="36"/>
        <v>62.21</v>
      </c>
      <c r="AB111" s="16">
        <f t="shared" ca="1" si="36"/>
        <v>47.95</v>
      </c>
      <c r="AC111" s="16">
        <f t="shared" ca="1" si="36"/>
        <v>33.18</v>
      </c>
      <c r="AD111" s="16">
        <f t="shared" ca="1" si="36"/>
        <v>35.51</v>
      </c>
      <c r="AE111" s="16">
        <f t="shared" ca="1" si="36"/>
        <v>31.36</v>
      </c>
      <c r="AF111" s="16">
        <f t="shared" ca="1" si="36"/>
        <v>27.48</v>
      </c>
      <c r="AG111" s="16">
        <f t="shared" ca="1" si="36"/>
        <v>24.62</v>
      </c>
      <c r="AH111" s="16">
        <f t="shared" ca="1" si="36"/>
        <v>61.17</v>
      </c>
      <c r="AI111" s="9">
        <f t="shared" ca="1" si="37"/>
        <v>453.86000000000007</v>
      </c>
    </row>
    <row r="112" spans="2:35">
      <c r="B112" s="2">
        <v>17958</v>
      </c>
      <c r="C112" s="4">
        <v>29.69</v>
      </c>
      <c r="D112" s="4">
        <v>37.21</v>
      </c>
      <c r="E112" s="4">
        <v>15.03</v>
      </c>
      <c r="F112" s="9">
        <f t="shared" si="22"/>
        <v>21.618602374461602</v>
      </c>
      <c r="G112" s="9">
        <f t="shared" si="23"/>
        <v>288.85363814062077</v>
      </c>
      <c r="H112" s="9">
        <f t="shared" si="24"/>
        <v>0.2366361687482148</v>
      </c>
      <c r="I112" s="9">
        <f t="shared" si="25"/>
        <v>37.21</v>
      </c>
      <c r="J112" s="9">
        <f t="shared" si="26"/>
        <v>19.147386084059661</v>
      </c>
      <c r="K112" s="9">
        <f t="shared" si="27"/>
        <v>0.23658018531955904</v>
      </c>
      <c r="L112" s="9">
        <f t="shared" si="28"/>
        <v>0.70808449466144019</v>
      </c>
      <c r="M112" s="9">
        <f t="shared" si="29"/>
        <v>82.405660082717318</v>
      </c>
      <c r="N112" s="9">
        <f t="shared" si="30"/>
        <v>8.853743149898639</v>
      </c>
      <c r="O112" s="9">
        <f t="shared" si="31"/>
        <v>1.6755840196668736E-4</v>
      </c>
      <c r="P112" s="9">
        <f t="shared" si="32"/>
        <v>8.8539107083006048</v>
      </c>
      <c r="Q112" s="4">
        <v>15.03</v>
      </c>
      <c r="R112" s="9">
        <f t="shared" si="33"/>
        <v>6.1760892916993946</v>
      </c>
      <c r="S112" s="9">
        <f t="shared" si="34"/>
        <v>38.144078939043929</v>
      </c>
      <c r="V112" s="17" t="s">
        <v>81</v>
      </c>
      <c r="W112" s="16">
        <f t="shared" ca="1" si="36"/>
        <v>35.51</v>
      </c>
      <c r="X112" s="16">
        <f t="shared" ca="1" si="36"/>
        <v>62.47</v>
      </c>
      <c r="Y112" s="16">
        <f t="shared" ca="1" si="36"/>
        <v>33.96</v>
      </c>
      <c r="Z112" s="16">
        <f t="shared" ca="1" si="36"/>
        <v>45.88</v>
      </c>
      <c r="AA112" s="16">
        <f t="shared" ca="1" si="36"/>
        <v>31.36</v>
      </c>
      <c r="AB112" s="16">
        <f t="shared" ca="1" si="36"/>
        <v>30.59</v>
      </c>
      <c r="AC112" s="16">
        <f t="shared" ca="1" si="36"/>
        <v>29.81</v>
      </c>
      <c r="AD112" s="16">
        <f t="shared" ca="1" si="36"/>
        <v>25.66</v>
      </c>
      <c r="AE112" s="16">
        <f t="shared" ca="1" si="36"/>
        <v>30.84</v>
      </c>
      <c r="AF112" s="16">
        <f t="shared" ca="1" si="36"/>
        <v>24.36</v>
      </c>
      <c r="AG112" s="16">
        <f t="shared" ca="1" si="36"/>
        <v>21.25</v>
      </c>
      <c r="AH112" s="16">
        <f t="shared" ca="1" si="36"/>
        <v>21.25</v>
      </c>
      <c r="AI112" s="9">
        <f t="shared" ca="1" si="37"/>
        <v>392.94</v>
      </c>
    </row>
    <row r="113" spans="2:35">
      <c r="B113" s="2">
        <v>17989</v>
      </c>
      <c r="C113" s="4">
        <v>19.54</v>
      </c>
      <c r="D113" s="4">
        <v>91.98</v>
      </c>
      <c r="E113" s="4">
        <v>13.48</v>
      </c>
      <c r="F113" s="9">
        <f t="shared" si="22"/>
        <v>22.284971825859493</v>
      </c>
      <c r="G113" s="9">
        <f t="shared" si="23"/>
        <v>351.38027430936904</v>
      </c>
      <c r="H113" s="9">
        <f t="shared" si="24"/>
        <v>0</v>
      </c>
      <c r="I113" s="9">
        <f t="shared" si="25"/>
        <v>38.687386084059661</v>
      </c>
      <c r="J113" s="9">
        <f t="shared" si="26"/>
        <v>0</v>
      </c>
      <c r="K113" s="9">
        <f t="shared" si="27"/>
        <v>0</v>
      </c>
      <c r="L113" s="9">
        <f t="shared" si="28"/>
        <v>0</v>
      </c>
      <c r="M113" s="9">
        <f t="shared" si="29"/>
        <v>74.678363084203241</v>
      </c>
      <c r="N113" s="9">
        <f t="shared" si="30"/>
        <v>7.7272969985140776</v>
      </c>
      <c r="O113" s="9">
        <f t="shared" si="31"/>
        <v>0</v>
      </c>
      <c r="P113" s="9">
        <f t="shared" si="32"/>
        <v>7.7272969985140776</v>
      </c>
      <c r="Q113" s="4">
        <v>13.48</v>
      </c>
      <c r="R113" s="9">
        <f t="shared" si="33"/>
        <v>5.7527030014859228</v>
      </c>
      <c r="S113" s="9">
        <f t="shared" si="34"/>
        <v>33.093591823305147</v>
      </c>
      <c r="V113" s="17" t="s">
        <v>82</v>
      </c>
      <c r="W113" s="16">
        <f t="shared" ref="W113:AH134" ca="1" si="38">INDIRECT(CONCATENATE("Q",TEXT(11+(COLUMN()-23)+(ROW()-80)*12,0)))</f>
        <v>19.18</v>
      </c>
      <c r="X113" s="16">
        <f t="shared" ca="1" si="38"/>
        <v>18.399999999999999</v>
      </c>
      <c r="Y113" s="16">
        <f t="shared" ca="1" si="38"/>
        <v>21.77</v>
      </c>
      <c r="Z113" s="16">
        <f t="shared" ca="1" si="38"/>
        <v>25.4</v>
      </c>
      <c r="AA113" s="16">
        <f t="shared" ca="1" si="38"/>
        <v>33.18</v>
      </c>
      <c r="AB113" s="16">
        <f t="shared" ca="1" si="38"/>
        <v>39.4</v>
      </c>
      <c r="AC113" s="16">
        <f t="shared" ca="1" si="38"/>
        <v>54.43</v>
      </c>
      <c r="AD113" s="16">
        <f t="shared" ca="1" si="38"/>
        <v>28.25</v>
      </c>
      <c r="AE113" s="16">
        <f t="shared" ca="1" si="38"/>
        <v>25.4</v>
      </c>
      <c r="AF113" s="16">
        <f t="shared" ca="1" si="38"/>
        <v>25.14</v>
      </c>
      <c r="AG113" s="16">
        <f t="shared" ca="1" si="38"/>
        <v>21.25</v>
      </c>
      <c r="AH113" s="16">
        <f t="shared" ca="1" si="38"/>
        <v>18.399999999999999</v>
      </c>
      <c r="AI113" s="9">
        <f t="shared" ca="1" si="37"/>
        <v>330.2</v>
      </c>
    </row>
    <row r="114" spans="2:35">
      <c r="B114" s="2">
        <v>18019</v>
      </c>
      <c r="C114" s="4">
        <v>87.65</v>
      </c>
      <c r="D114" s="4">
        <v>83.05</v>
      </c>
      <c r="E114" s="4">
        <v>16.07</v>
      </c>
      <c r="F114" s="9">
        <f t="shared" si="22"/>
        <v>23.929915959238585</v>
      </c>
      <c r="G114" s="9">
        <f t="shared" si="23"/>
        <v>361.59766039342867</v>
      </c>
      <c r="H114" s="9">
        <f t="shared" si="24"/>
        <v>10.115526237027085</v>
      </c>
      <c r="I114" s="9">
        <f t="shared" si="25"/>
        <v>77.534473762972922</v>
      </c>
      <c r="J114" s="9">
        <f t="shared" si="26"/>
        <v>0</v>
      </c>
      <c r="K114" s="9">
        <f t="shared" si="27"/>
        <v>10.014227060453521</v>
      </c>
      <c r="L114" s="9">
        <f t="shared" si="28"/>
        <v>29.972581591937388</v>
      </c>
      <c r="M114" s="9">
        <f t="shared" si="29"/>
        <v>82.299035223302681</v>
      </c>
      <c r="N114" s="9">
        <f t="shared" si="30"/>
        <v>22.351909452837948</v>
      </c>
      <c r="O114" s="9">
        <f t="shared" si="31"/>
        <v>0.30318843548467644</v>
      </c>
      <c r="P114" s="9">
        <f t="shared" si="32"/>
        <v>22.655097888322626</v>
      </c>
      <c r="Q114" s="4">
        <v>16.07</v>
      </c>
      <c r="R114" s="9">
        <f t="shared" si="33"/>
        <v>6.5850978883226254</v>
      </c>
      <c r="S114" s="9">
        <f t="shared" si="34"/>
        <v>43.363514198791101</v>
      </c>
      <c r="V114" s="17" t="s">
        <v>83</v>
      </c>
      <c r="W114" s="16">
        <f t="shared" ca="1" si="38"/>
        <v>18.399999999999999</v>
      </c>
      <c r="X114" s="16">
        <f t="shared" ca="1" si="38"/>
        <v>15.03</v>
      </c>
      <c r="Y114" s="16">
        <f t="shared" ca="1" si="38"/>
        <v>15.03</v>
      </c>
      <c r="Z114" s="16">
        <f t="shared" ca="1" si="38"/>
        <v>12.96</v>
      </c>
      <c r="AA114" s="16">
        <f t="shared" ca="1" si="38"/>
        <v>15.29</v>
      </c>
      <c r="AB114" s="16">
        <f t="shared" ca="1" si="38"/>
        <v>17.11</v>
      </c>
      <c r="AC114" s="16">
        <f t="shared" ca="1" si="38"/>
        <v>27.48</v>
      </c>
      <c r="AD114" s="16">
        <f t="shared" ca="1" si="38"/>
        <v>27.48</v>
      </c>
      <c r="AE114" s="16">
        <f t="shared" ca="1" si="38"/>
        <v>22.55</v>
      </c>
      <c r="AF114" s="16">
        <f t="shared" ca="1" si="38"/>
        <v>18.399999999999999</v>
      </c>
      <c r="AG114" s="16">
        <f t="shared" ca="1" si="38"/>
        <v>15.03</v>
      </c>
      <c r="AH114" s="16">
        <f t="shared" ca="1" si="38"/>
        <v>15.55</v>
      </c>
      <c r="AI114" s="9">
        <f t="shared" ca="1" si="37"/>
        <v>220.31000000000003</v>
      </c>
    </row>
    <row r="115" spans="2:35">
      <c r="B115" s="2">
        <v>18050</v>
      </c>
      <c r="C115" s="4">
        <v>69.52</v>
      </c>
      <c r="D115" s="4">
        <v>110.85</v>
      </c>
      <c r="E115" s="4">
        <v>13.74</v>
      </c>
      <c r="F115" s="9">
        <f t="shared" si="22"/>
        <v>23.929915959238585</v>
      </c>
      <c r="G115" s="9">
        <f t="shared" si="23"/>
        <v>389.39766039342862</v>
      </c>
      <c r="H115" s="9">
        <f t="shared" si="24"/>
        <v>5.0563585434070939</v>
      </c>
      <c r="I115" s="9">
        <f t="shared" si="25"/>
        <v>64.463641456592896</v>
      </c>
      <c r="J115" s="9">
        <f t="shared" si="26"/>
        <v>0</v>
      </c>
      <c r="K115" s="9">
        <f t="shared" si="27"/>
        <v>5.0309204060308588</v>
      </c>
      <c r="L115" s="9">
        <f t="shared" si="28"/>
        <v>15.05754477525036</v>
      </c>
      <c r="M115" s="9">
        <f t="shared" si="29"/>
        <v>81.928185510216778</v>
      </c>
      <c r="N115" s="9">
        <f t="shared" si="30"/>
        <v>15.428394488336263</v>
      </c>
      <c r="O115" s="9">
        <f t="shared" si="31"/>
        <v>7.6136345167071739E-2</v>
      </c>
      <c r="P115" s="9">
        <f t="shared" si="32"/>
        <v>15.504530833503335</v>
      </c>
      <c r="Q115" s="4">
        <v>13.74</v>
      </c>
      <c r="R115" s="9">
        <f t="shared" si="33"/>
        <v>1.7645308335033345</v>
      </c>
      <c r="S115" s="9">
        <f t="shared" si="34"/>
        <v>3.1135690623839722</v>
      </c>
      <c r="V115" s="17" t="s">
        <v>84</v>
      </c>
      <c r="W115" s="16">
        <f t="shared" ca="1" si="38"/>
        <v>12.96</v>
      </c>
      <c r="X115" s="16">
        <f t="shared" ca="1" si="38"/>
        <v>12.96</v>
      </c>
      <c r="Y115" s="16">
        <f t="shared" ca="1" si="38"/>
        <v>13.48</v>
      </c>
      <c r="Z115" s="16">
        <f t="shared" ca="1" si="38"/>
        <v>12.96</v>
      </c>
      <c r="AA115" s="16">
        <f t="shared" ca="1" si="38"/>
        <v>12.96</v>
      </c>
      <c r="AB115" s="16">
        <f t="shared" ca="1" si="38"/>
        <v>12.96</v>
      </c>
      <c r="AC115" s="16">
        <f t="shared" ca="1" si="38"/>
        <v>18.66</v>
      </c>
      <c r="AD115" s="16">
        <f t="shared" ca="1" si="38"/>
        <v>13.74</v>
      </c>
      <c r="AE115" s="16">
        <f t="shared" ca="1" si="38"/>
        <v>10.11</v>
      </c>
      <c r="AF115" s="16">
        <f t="shared" ca="1" si="38"/>
        <v>9.85</v>
      </c>
      <c r="AG115" s="16">
        <f t="shared" ca="1" si="38"/>
        <v>9.07</v>
      </c>
      <c r="AH115" s="16">
        <f t="shared" ca="1" si="38"/>
        <v>9.07</v>
      </c>
      <c r="AI115" s="9">
        <f t="shared" ca="1" si="37"/>
        <v>148.77999999999997</v>
      </c>
    </row>
    <row r="116" spans="2:35">
      <c r="B116" s="2">
        <v>18080</v>
      </c>
      <c r="C116" s="4">
        <v>11.4</v>
      </c>
      <c r="D116" s="4">
        <v>139.66999999999999</v>
      </c>
      <c r="E116" s="4">
        <v>12.96</v>
      </c>
      <c r="F116" s="9">
        <f t="shared" si="22"/>
        <v>23.929915959238585</v>
      </c>
      <c r="G116" s="9">
        <f t="shared" si="23"/>
        <v>418.21766039342867</v>
      </c>
      <c r="H116" s="9">
        <f t="shared" si="24"/>
        <v>0</v>
      </c>
      <c r="I116" s="9">
        <f t="shared" si="25"/>
        <v>11.4</v>
      </c>
      <c r="J116" s="9">
        <f t="shared" si="26"/>
        <v>0</v>
      </c>
      <c r="K116" s="9">
        <f t="shared" si="27"/>
        <v>0</v>
      </c>
      <c r="L116" s="9">
        <f t="shared" si="28"/>
        <v>0</v>
      </c>
      <c r="M116" s="9">
        <f t="shared" si="29"/>
        <v>74.245661987544608</v>
      </c>
      <c r="N116" s="9">
        <f t="shared" si="30"/>
        <v>7.6825235226721702</v>
      </c>
      <c r="O116" s="9">
        <f t="shared" si="31"/>
        <v>0</v>
      </c>
      <c r="P116" s="9">
        <f t="shared" si="32"/>
        <v>7.6825235226721702</v>
      </c>
      <c r="Q116" s="4">
        <v>12.96</v>
      </c>
      <c r="R116" s="9">
        <f t="shared" si="33"/>
        <v>5.2774764773278307</v>
      </c>
      <c r="S116" s="9">
        <f t="shared" si="34"/>
        <v>27.851757968748569</v>
      </c>
      <c r="V116" s="17" t="s">
        <v>85</v>
      </c>
      <c r="W116" s="16">
        <f t="shared" ca="1" si="38"/>
        <v>15.55</v>
      </c>
      <c r="X116" s="16">
        <f t="shared" ca="1" si="38"/>
        <v>11.92</v>
      </c>
      <c r="Y116" s="16">
        <f t="shared" ca="1" si="38"/>
        <v>91.76</v>
      </c>
      <c r="Z116" s="16">
        <f t="shared" ca="1" si="38"/>
        <v>104.98</v>
      </c>
      <c r="AA116" s="16">
        <f t="shared" ca="1" si="38"/>
        <v>86.57</v>
      </c>
      <c r="AB116" s="16">
        <f t="shared" ca="1" si="38"/>
        <v>43.29</v>
      </c>
      <c r="AC116" s="16">
        <f t="shared" ca="1" si="38"/>
        <v>39.4</v>
      </c>
      <c r="AD116" s="16">
        <f t="shared" ca="1" si="38"/>
        <v>39.659999999999997</v>
      </c>
      <c r="AE116" s="16">
        <f t="shared" ca="1" si="38"/>
        <v>35.25</v>
      </c>
      <c r="AF116" s="16">
        <f t="shared" ca="1" si="38"/>
        <v>30.59</v>
      </c>
      <c r="AG116" s="16">
        <f t="shared" ca="1" si="38"/>
        <v>27.48</v>
      </c>
      <c r="AH116" s="16">
        <f t="shared" ca="1" si="38"/>
        <v>27.48</v>
      </c>
      <c r="AI116" s="9">
        <f t="shared" ca="1" si="37"/>
        <v>553.92999999999995</v>
      </c>
    </row>
    <row r="117" spans="2:35">
      <c r="B117" s="2">
        <v>18111</v>
      </c>
      <c r="C117" s="4">
        <v>23.95</v>
      </c>
      <c r="D117" s="4">
        <v>126.02</v>
      </c>
      <c r="E117" s="4">
        <v>9.85</v>
      </c>
      <c r="F117" s="9">
        <f t="shared" si="22"/>
        <v>23.929915959238585</v>
      </c>
      <c r="G117" s="9">
        <f t="shared" si="23"/>
        <v>404.56766039342864</v>
      </c>
      <c r="H117" s="9">
        <f t="shared" si="24"/>
        <v>1.059662150972157E-6</v>
      </c>
      <c r="I117" s="9">
        <f t="shared" si="25"/>
        <v>23.949998940337849</v>
      </c>
      <c r="J117" s="9">
        <f t="shared" si="26"/>
        <v>0</v>
      </c>
      <c r="K117" s="9">
        <f t="shared" si="27"/>
        <v>1.0596621498492729E-6</v>
      </c>
      <c r="L117" s="9">
        <f t="shared" si="28"/>
        <v>3.1715688144988736E-6</v>
      </c>
      <c r="M117" s="9">
        <f t="shared" si="29"/>
        <v>67.283541267436902</v>
      </c>
      <c r="N117" s="9">
        <f t="shared" si="30"/>
        <v>6.9621238916765202</v>
      </c>
      <c r="O117" s="9">
        <f t="shared" si="31"/>
        <v>3.360791960465491E-15</v>
      </c>
      <c r="P117" s="9">
        <f t="shared" si="32"/>
        <v>6.9621238916765238</v>
      </c>
      <c r="Q117" s="4">
        <v>9.85</v>
      </c>
      <c r="R117" s="9">
        <f t="shared" si="33"/>
        <v>2.8878761083234759</v>
      </c>
      <c r="S117" s="9">
        <f t="shared" si="34"/>
        <v>8.3398284170255437</v>
      </c>
      <c r="V117" s="17" t="s">
        <v>86</v>
      </c>
      <c r="W117" s="16">
        <f t="shared" ca="1" si="38"/>
        <v>28.77</v>
      </c>
      <c r="X117" s="16">
        <f t="shared" ca="1" si="38"/>
        <v>26.96</v>
      </c>
      <c r="Y117" s="16">
        <f t="shared" ca="1" si="38"/>
        <v>41.21</v>
      </c>
      <c r="Z117" s="16">
        <f t="shared" ca="1" si="38"/>
        <v>35.25</v>
      </c>
      <c r="AA117" s="16">
        <f t="shared" ca="1" si="38"/>
        <v>134.01</v>
      </c>
      <c r="AB117" s="16">
        <f t="shared" ca="1" si="38"/>
        <v>50.03</v>
      </c>
      <c r="AC117" s="16">
        <f t="shared" ca="1" si="38"/>
        <v>74.91</v>
      </c>
      <c r="AD117" s="16">
        <f t="shared" ca="1" si="38"/>
        <v>61.69</v>
      </c>
      <c r="AE117" s="16">
        <f t="shared" ca="1" si="38"/>
        <v>43.55</v>
      </c>
      <c r="AF117" s="16">
        <f t="shared" ca="1" si="38"/>
        <v>38.619999999999997</v>
      </c>
      <c r="AG117" s="16">
        <f t="shared" ca="1" si="38"/>
        <v>36.29</v>
      </c>
      <c r="AH117" s="16">
        <f t="shared" ca="1" si="38"/>
        <v>33.18</v>
      </c>
      <c r="AI117" s="9">
        <f t="shared" ca="1" si="37"/>
        <v>604.46999999999991</v>
      </c>
    </row>
    <row r="118" spans="2:35">
      <c r="B118" s="2">
        <v>18142</v>
      </c>
      <c r="C118" s="4">
        <v>131.16999999999999</v>
      </c>
      <c r="D118" s="4">
        <v>74.78</v>
      </c>
      <c r="E118" s="4">
        <v>23.85</v>
      </c>
      <c r="F118" s="9">
        <f t="shared" si="22"/>
        <v>23.929915959238585</v>
      </c>
      <c r="G118" s="9">
        <f t="shared" si="23"/>
        <v>353.32766039342869</v>
      </c>
      <c r="H118" s="9">
        <f t="shared" si="24"/>
        <v>26.338614923121149</v>
      </c>
      <c r="I118" s="9">
        <f t="shared" si="25"/>
        <v>74.78</v>
      </c>
      <c r="J118" s="9">
        <f t="shared" si="26"/>
        <v>30.05138507687883</v>
      </c>
      <c r="K118" s="9">
        <f t="shared" si="27"/>
        <v>25.662695079531883</v>
      </c>
      <c r="L118" s="9">
        <f t="shared" si="28"/>
        <v>76.808446373038919</v>
      </c>
      <c r="M118" s="9">
        <f t="shared" si="29"/>
        <v>98.448459309433133</v>
      </c>
      <c r="N118" s="9">
        <f t="shared" si="30"/>
        <v>45.643528331042688</v>
      </c>
      <c r="O118" s="9">
        <f t="shared" si="31"/>
        <v>2.0230280918626744</v>
      </c>
      <c r="P118" s="9">
        <f t="shared" si="32"/>
        <v>47.666556422905366</v>
      </c>
      <c r="Q118" s="4">
        <v>23.85</v>
      </c>
      <c r="R118" s="9">
        <f t="shared" si="33"/>
        <v>23.816556422905364</v>
      </c>
      <c r="S118" s="9">
        <f t="shared" si="34"/>
        <v>567.22835984543474</v>
      </c>
      <c r="V118" s="17" t="s">
        <v>87</v>
      </c>
      <c r="W118" s="16">
        <f t="shared" ca="1" si="38"/>
        <v>30.59</v>
      </c>
      <c r="X118" s="16">
        <f t="shared" ca="1" si="38"/>
        <v>27.48</v>
      </c>
      <c r="Y118" s="16">
        <f t="shared" ca="1" si="38"/>
        <v>55.47</v>
      </c>
      <c r="Z118" s="16">
        <f t="shared" ca="1" si="38"/>
        <v>76.72</v>
      </c>
      <c r="AA118" s="16">
        <f t="shared" ca="1" si="38"/>
        <v>109.12</v>
      </c>
      <c r="AB118" s="16">
        <f t="shared" ca="1" si="38"/>
        <v>63.24</v>
      </c>
      <c r="AC118" s="16">
        <f t="shared" ca="1" si="38"/>
        <v>55.47</v>
      </c>
      <c r="AD118" s="16">
        <f t="shared" ca="1" si="38"/>
        <v>57.8</v>
      </c>
      <c r="AE118" s="16">
        <f t="shared" ca="1" si="38"/>
        <v>53.4</v>
      </c>
      <c r="AF118" s="16">
        <f t="shared" ca="1" si="38"/>
        <v>42.77</v>
      </c>
      <c r="AG118" s="16">
        <f t="shared" ca="1" si="38"/>
        <v>39.92</v>
      </c>
      <c r="AH118" s="16">
        <f t="shared" ca="1" si="38"/>
        <v>40.18</v>
      </c>
      <c r="AI118" s="9">
        <f t="shared" ca="1" si="37"/>
        <v>652.16</v>
      </c>
    </row>
    <row r="119" spans="2:35">
      <c r="B119" s="2">
        <v>18172</v>
      </c>
      <c r="C119" s="4">
        <v>38.72</v>
      </c>
      <c r="D119" s="4">
        <v>40.130000000000003</v>
      </c>
      <c r="E119" s="4">
        <v>12.96</v>
      </c>
      <c r="F119" s="9">
        <f t="shared" si="22"/>
        <v>21.348213717213966</v>
      </c>
      <c r="G119" s="9">
        <f t="shared" si="23"/>
        <v>288.62627531654982</v>
      </c>
      <c r="H119" s="9">
        <f t="shared" si="24"/>
        <v>1.0601760756245495</v>
      </c>
      <c r="I119" s="9">
        <f t="shared" si="25"/>
        <v>40.130000000000003</v>
      </c>
      <c r="J119" s="9">
        <f t="shared" si="26"/>
        <v>27.581209001254273</v>
      </c>
      <c r="K119" s="9">
        <f t="shared" si="27"/>
        <v>1.0590532926608589</v>
      </c>
      <c r="L119" s="9">
        <f t="shared" si="28"/>
        <v>3.1697465049339506</v>
      </c>
      <c r="M119" s="9">
        <f t="shared" si="29"/>
        <v>90.763298553908058</v>
      </c>
      <c r="N119" s="9">
        <f t="shared" si="30"/>
        <v>10.854907260459026</v>
      </c>
      <c r="O119" s="9">
        <f t="shared" si="31"/>
        <v>3.3604894103260144E-3</v>
      </c>
      <c r="P119" s="9">
        <f t="shared" si="32"/>
        <v>10.858267749869352</v>
      </c>
      <c r="Q119" s="4">
        <v>12.96</v>
      </c>
      <c r="R119" s="9">
        <f t="shared" si="33"/>
        <v>2.1017322501306488</v>
      </c>
      <c r="S119" s="9">
        <f t="shared" si="34"/>
        <v>4.4172784512392402</v>
      </c>
      <c r="V119" s="17" t="s">
        <v>88</v>
      </c>
      <c r="W119" s="16">
        <f t="shared" ca="1" si="38"/>
        <v>75.95</v>
      </c>
      <c r="X119" s="16">
        <f t="shared" ca="1" si="38"/>
        <v>41.47</v>
      </c>
      <c r="Y119" s="16">
        <f t="shared" ca="1" si="38"/>
        <v>37.58</v>
      </c>
      <c r="Z119" s="16">
        <f t="shared" ca="1" si="38"/>
        <v>34.729999999999997</v>
      </c>
      <c r="AA119" s="16">
        <f t="shared" ca="1" si="38"/>
        <v>33.18</v>
      </c>
      <c r="AB119" s="16">
        <f t="shared" ca="1" si="38"/>
        <v>34.99</v>
      </c>
      <c r="AC119" s="16">
        <f t="shared" ca="1" si="38"/>
        <v>30.59</v>
      </c>
      <c r="AD119" s="16">
        <f t="shared" ca="1" si="38"/>
        <v>42.77</v>
      </c>
      <c r="AE119" s="16">
        <f t="shared" ca="1" si="38"/>
        <v>29.55</v>
      </c>
      <c r="AF119" s="16">
        <f t="shared" ca="1" si="38"/>
        <v>25.14</v>
      </c>
      <c r="AG119" s="16">
        <f t="shared" ca="1" si="38"/>
        <v>25.14</v>
      </c>
      <c r="AH119" s="16">
        <f t="shared" ca="1" si="38"/>
        <v>22.03</v>
      </c>
      <c r="AI119" s="9">
        <f t="shared" ca="1" si="37"/>
        <v>433.11999999999989</v>
      </c>
    </row>
    <row r="120" spans="2:35">
      <c r="B120" s="2">
        <v>18203</v>
      </c>
      <c r="C120" s="4">
        <v>74.36</v>
      </c>
      <c r="D120" s="4">
        <v>18.760000000000002</v>
      </c>
      <c r="E120" s="4">
        <v>15.55</v>
      </c>
      <c r="F120" s="9">
        <f t="shared" si="22"/>
        <v>21.560425536946095</v>
      </c>
      <c r="G120" s="9">
        <f t="shared" si="23"/>
        <v>269.7264513921744</v>
      </c>
      <c r="H120" s="9">
        <f t="shared" si="24"/>
        <v>9.2628362195924634</v>
      </c>
      <c r="I120" s="9">
        <f t="shared" si="25"/>
        <v>18.760000000000002</v>
      </c>
      <c r="J120" s="9">
        <f t="shared" si="26"/>
        <v>73.918372781661802</v>
      </c>
      <c r="K120" s="9">
        <f t="shared" si="27"/>
        <v>9.1778235432589366</v>
      </c>
      <c r="L120" s="9">
        <f t="shared" si="28"/>
        <v>27.469225864973996</v>
      </c>
      <c r="M120" s="9">
        <f t="shared" si="29"/>
        <v>95.654297096280686</v>
      </c>
      <c r="N120" s="9">
        <f t="shared" si="30"/>
        <v>22.578227322601368</v>
      </c>
      <c r="O120" s="9">
        <f t="shared" si="31"/>
        <v>0.25444294026624581</v>
      </c>
      <c r="P120" s="9">
        <f t="shared" si="32"/>
        <v>22.832670262867612</v>
      </c>
      <c r="Q120" s="4">
        <v>15.55</v>
      </c>
      <c r="R120" s="9">
        <f t="shared" si="33"/>
        <v>7.2826702628676117</v>
      </c>
      <c r="S120" s="9">
        <f t="shared" si="34"/>
        <v>53.037286157656204</v>
      </c>
      <c r="V120" s="17" t="s">
        <v>89</v>
      </c>
      <c r="W120" s="16">
        <f t="shared" ca="1" si="38"/>
        <v>18.920000000000002</v>
      </c>
      <c r="X120" s="16">
        <f t="shared" ca="1" si="38"/>
        <v>21.77</v>
      </c>
      <c r="Y120" s="16">
        <f t="shared" ca="1" si="38"/>
        <v>18.920000000000002</v>
      </c>
      <c r="Z120" s="16">
        <f t="shared" ca="1" si="38"/>
        <v>15.81</v>
      </c>
      <c r="AA120" s="16">
        <f t="shared" ca="1" si="38"/>
        <v>15.81</v>
      </c>
      <c r="AB120" s="16">
        <f t="shared" ca="1" si="38"/>
        <v>13.48</v>
      </c>
      <c r="AC120" s="16">
        <f t="shared" ca="1" si="38"/>
        <v>18.920000000000002</v>
      </c>
      <c r="AD120" s="16">
        <f t="shared" ca="1" si="38"/>
        <v>14.26</v>
      </c>
      <c r="AE120" s="16">
        <f t="shared" ca="1" si="38"/>
        <v>12.96</v>
      </c>
      <c r="AF120" s="16">
        <f t="shared" ca="1" si="38"/>
        <v>12.96</v>
      </c>
      <c r="AG120" s="16">
        <f t="shared" ca="1" si="38"/>
        <v>9.07</v>
      </c>
      <c r="AH120" s="16">
        <f t="shared" ca="1" si="38"/>
        <v>9.85</v>
      </c>
      <c r="AI120" s="9">
        <f t="shared" ca="1" si="37"/>
        <v>182.73000000000002</v>
      </c>
    </row>
    <row r="121" spans="2:35">
      <c r="B121" s="2">
        <v>18233</v>
      </c>
      <c r="C121" s="4">
        <v>36.340000000000003</v>
      </c>
      <c r="D121" s="4">
        <v>13.12</v>
      </c>
      <c r="E121" s="4">
        <v>13.74</v>
      </c>
      <c r="F121" s="9">
        <f t="shared" si="22"/>
        <v>17.579618685118792</v>
      </c>
      <c r="G121" s="9">
        <f t="shared" si="23"/>
        <v>217.74928761176687</v>
      </c>
      <c r="H121" s="9">
        <f t="shared" si="24"/>
        <v>1.6075998095805561</v>
      </c>
      <c r="I121" s="9">
        <f t="shared" si="25"/>
        <v>13.12</v>
      </c>
      <c r="J121" s="9">
        <f t="shared" si="26"/>
        <v>95.530772972081238</v>
      </c>
      <c r="K121" s="9">
        <f t="shared" si="27"/>
        <v>1.6050195804087182</v>
      </c>
      <c r="L121" s="9">
        <f t="shared" si="28"/>
        <v>4.8038236041632931</v>
      </c>
      <c r="M121" s="9">
        <f t="shared" si="29"/>
        <v>89.028401356368491</v>
      </c>
      <c r="N121" s="9">
        <f t="shared" si="30"/>
        <v>11.429719344075489</v>
      </c>
      <c r="O121" s="9">
        <f t="shared" si="31"/>
        <v>7.7226259113110677E-3</v>
      </c>
      <c r="P121" s="9">
        <f t="shared" si="32"/>
        <v>11.4374419699868</v>
      </c>
      <c r="Q121" s="4">
        <v>13.74</v>
      </c>
      <c r="R121" s="9">
        <f t="shared" si="33"/>
        <v>2.3025580300132003</v>
      </c>
      <c r="S121" s="9">
        <f t="shared" si="34"/>
        <v>5.3017734815782696</v>
      </c>
      <c r="V121" s="17" t="s">
        <v>90</v>
      </c>
      <c r="W121" s="16">
        <f t="shared" ca="1" si="38"/>
        <v>9.07</v>
      </c>
      <c r="X121" s="16">
        <f t="shared" ca="1" si="38"/>
        <v>9.07</v>
      </c>
      <c r="Y121" s="16">
        <f t="shared" ca="1" si="38"/>
        <v>56.51</v>
      </c>
      <c r="Z121" s="16">
        <f t="shared" ca="1" si="38"/>
        <v>15.81</v>
      </c>
      <c r="AA121" s="16">
        <f t="shared" ca="1" si="38"/>
        <v>19.18</v>
      </c>
      <c r="AB121" s="16">
        <f t="shared" ca="1" si="38"/>
        <v>18.14</v>
      </c>
      <c r="AC121" s="16">
        <f t="shared" ca="1" si="38"/>
        <v>15.55</v>
      </c>
      <c r="AD121" s="16">
        <f t="shared" ca="1" si="38"/>
        <v>15.81</v>
      </c>
      <c r="AE121" s="16">
        <f t="shared" ca="1" si="38"/>
        <v>14.26</v>
      </c>
      <c r="AF121" s="16">
        <f t="shared" ca="1" si="38"/>
        <v>12.96</v>
      </c>
      <c r="AG121" s="16">
        <f t="shared" ca="1" si="38"/>
        <v>12.96</v>
      </c>
      <c r="AH121" s="16">
        <f t="shared" ca="1" si="38"/>
        <v>9.07</v>
      </c>
      <c r="AI121" s="9">
        <f t="shared" ca="1" si="37"/>
        <v>208.39000000000001</v>
      </c>
    </row>
    <row r="122" spans="2:35">
      <c r="B122" s="2">
        <v>18264</v>
      </c>
      <c r="C122" s="4">
        <v>12.26</v>
      </c>
      <c r="D122" s="4">
        <v>18.02</v>
      </c>
      <c r="E122" s="4">
        <v>12.96</v>
      </c>
      <c r="F122" s="9">
        <f t="shared" si="22"/>
        <v>15.722906194682915</v>
      </c>
      <c r="G122" s="9">
        <f t="shared" si="23"/>
        <v>201.03688742134742</v>
      </c>
      <c r="H122" s="9">
        <f t="shared" si="24"/>
        <v>0</v>
      </c>
      <c r="I122" s="9">
        <f t="shared" si="25"/>
        <v>18.02</v>
      </c>
      <c r="J122" s="9">
        <f t="shared" si="26"/>
        <v>89.770772972081247</v>
      </c>
      <c r="K122" s="9">
        <f t="shared" si="27"/>
        <v>0</v>
      </c>
      <c r="L122" s="9">
        <f t="shared" si="28"/>
        <v>0</v>
      </c>
      <c r="M122" s="9">
        <f t="shared" si="29"/>
        <v>80.680080404955419</v>
      </c>
      <c r="N122" s="9">
        <f t="shared" si="30"/>
        <v>8.3483209514130721</v>
      </c>
      <c r="O122" s="9">
        <f t="shared" si="31"/>
        <v>0</v>
      </c>
      <c r="P122" s="9">
        <f t="shared" si="32"/>
        <v>8.3483209514130721</v>
      </c>
      <c r="Q122" s="4">
        <v>12.96</v>
      </c>
      <c r="R122" s="9">
        <f t="shared" si="33"/>
        <v>4.6116790485869288</v>
      </c>
      <c r="S122" s="9">
        <f t="shared" si="34"/>
        <v>21.267583647175641</v>
      </c>
      <c r="V122" s="17" t="s">
        <v>91</v>
      </c>
      <c r="W122" s="16">
        <f t="shared" ca="1" si="38"/>
        <v>12.7</v>
      </c>
      <c r="X122" s="16">
        <f t="shared" ca="1" si="38"/>
        <v>27.22</v>
      </c>
      <c r="Y122" s="16">
        <f t="shared" ca="1" si="38"/>
        <v>16.59</v>
      </c>
      <c r="Z122" s="16">
        <f t="shared" ca="1" si="38"/>
        <v>12.96</v>
      </c>
      <c r="AA122" s="16">
        <f t="shared" ca="1" si="38"/>
        <v>12.96</v>
      </c>
      <c r="AB122" s="16">
        <f t="shared" ca="1" si="38"/>
        <v>9.07</v>
      </c>
      <c r="AC122" s="16">
        <f t="shared" ca="1" si="38"/>
        <v>10.63</v>
      </c>
      <c r="AD122" s="16">
        <f t="shared" ca="1" si="38"/>
        <v>9.07</v>
      </c>
      <c r="AE122" s="16">
        <f t="shared" ca="1" si="38"/>
        <v>9.07</v>
      </c>
      <c r="AF122" s="16">
        <f t="shared" ca="1" si="38"/>
        <v>9.07</v>
      </c>
      <c r="AG122" s="16">
        <f t="shared" ca="1" si="38"/>
        <v>7.52</v>
      </c>
      <c r="AH122" s="16">
        <f t="shared" ca="1" si="38"/>
        <v>6.48</v>
      </c>
      <c r="AI122" s="9">
        <f t="shared" ca="1" si="37"/>
        <v>143.33999999999997</v>
      </c>
    </row>
    <row r="123" spans="2:35">
      <c r="B123" s="2">
        <v>18295</v>
      </c>
      <c r="C123" s="4">
        <v>48.83</v>
      </c>
      <c r="D123" s="4">
        <v>25.67</v>
      </c>
      <c r="E123" s="4">
        <v>15.81</v>
      </c>
      <c r="F123" s="9">
        <f t="shared" si="22"/>
        <v>16.217745446718027</v>
      </c>
      <c r="G123" s="9">
        <f t="shared" si="23"/>
        <v>214.44688742134741</v>
      </c>
      <c r="H123" s="9">
        <f t="shared" si="24"/>
        <v>4.6073155120574931</v>
      </c>
      <c r="I123" s="9">
        <f t="shared" si="25"/>
        <v>25.67</v>
      </c>
      <c r="J123" s="9">
        <f t="shared" si="26"/>
        <v>108.32345746002376</v>
      </c>
      <c r="K123" s="9">
        <f t="shared" si="27"/>
        <v>4.5861855084233607</v>
      </c>
      <c r="L123" s="9">
        <f t="shared" si="28"/>
        <v>13.726453226711119</v>
      </c>
      <c r="M123" s="9">
        <f t="shared" si="29"/>
        <v>79.811614084302931</v>
      </c>
      <c r="N123" s="9">
        <f t="shared" si="30"/>
        <v>14.594919547363606</v>
      </c>
      <c r="O123" s="9">
        <f t="shared" si="31"/>
        <v>6.3242100876958335E-2</v>
      </c>
      <c r="P123" s="9">
        <f t="shared" si="32"/>
        <v>14.658161648240565</v>
      </c>
      <c r="Q123" s="4">
        <v>15.81</v>
      </c>
      <c r="R123" s="9">
        <f t="shared" si="33"/>
        <v>1.1518383517594355</v>
      </c>
      <c r="S123" s="9">
        <f t="shared" si="34"/>
        <v>1.3267315885838931</v>
      </c>
      <c r="V123" s="17" t="s">
        <v>92</v>
      </c>
      <c r="W123" s="16">
        <f t="shared" ca="1" si="38"/>
        <v>6.48</v>
      </c>
      <c r="X123" s="16">
        <f t="shared" ca="1" si="38"/>
        <v>7.52</v>
      </c>
      <c r="Y123" s="16">
        <f t="shared" ca="1" si="38"/>
        <v>14.26</v>
      </c>
      <c r="Z123" s="16">
        <f t="shared" ca="1" si="38"/>
        <v>10.89</v>
      </c>
      <c r="AA123" s="16">
        <f t="shared" ca="1" si="38"/>
        <v>13.48</v>
      </c>
      <c r="AB123" s="16">
        <f t="shared" ca="1" si="38"/>
        <v>49.25</v>
      </c>
      <c r="AC123" s="16">
        <f t="shared" ca="1" si="38"/>
        <v>21.25</v>
      </c>
      <c r="AD123" s="16">
        <f t="shared" ca="1" si="38"/>
        <v>88.39</v>
      </c>
      <c r="AE123" s="16">
        <f t="shared" ca="1" si="38"/>
        <v>28.77</v>
      </c>
      <c r="AF123" s="16">
        <f t="shared" ca="1" si="38"/>
        <v>24.36</v>
      </c>
      <c r="AG123" s="16">
        <f t="shared" ca="1" si="38"/>
        <v>21.25</v>
      </c>
      <c r="AH123" s="16">
        <f t="shared" ca="1" si="38"/>
        <v>21.25</v>
      </c>
      <c r="AI123" s="9">
        <f t="shared" ca="1" si="37"/>
        <v>307.14999999999998</v>
      </c>
    </row>
    <row r="124" spans="2:35">
      <c r="B124" s="2">
        <v>18323</v>
      </c>
      <c r="C124" s="4">
        <v>16.86</v>
      </c>
      <c r="D124" s="4">
        <v>49.87</v>
      </c>
      <c r="E124" s="4">
        <v>13.48</v>
      </c>
      <c r="F124" s="9">
        <f t="shared" si="22"/>
        <v>14.623891885041488</v>
      </c>
      <c r="G124" s="9">
        <f t="shared" si="23"/>
        <v>220.09420293340492</v>
      </c>
      <c r="H124" s="9">
        <f t="shared" si="24"/>
        <v>2.4073302702559283E-2</v>
      </c>
      <c r="I124" s="9">
        <f t="shared" si="25"/>
        <v>49.87</v>
      </c>
      <c r="J124" s="9">
        <f t="shared" si="26"/>
        <v>75.289384157321194</v>
      </c>
      <c r="K124" s="9">
        <f t="shared" si="27"/>
        <v>2.4072723192606994E-2</v>
      </c>
      <c r="L124" s="9">
        <f t="shared" si="28"/>
        <v>7.2049660515472735E-2</v>
      </c>
      <c r="M124" s="9">
        <f t="shared" si="29"/>
        <v>72.362716922361713</v>
      </c>
      <c r="N124" s="9">
        <f t="shared" si="30"/>
        <v>7.5209468224566907</v>
      </c>
      <c r="O124" s="9">
        <f t="shared" si="31"/>
        <v>1.7344732872018182E-6</v>
      </c>
      <c r="P124" s="9">
        <f t="shared" si="32"/>
        <v>7.5209485569299774</v>
      </c>
      <c r="Q124" s="4">
        <v>13.48</v>
      </c>
      <c r="R124" s="9">
        <f t="shared" si="33"/>
        <v>5.959051443070023</v>
      </c>
      <c r="S124" s="9">
        <f t="shared" si="34"/>
        <v>35.510294101154926</v>
      </c>
      <c r="V124" s="17" t="s">
        <v>93</v>
      </c>
      <c r="W124" s="16">
        <f t="shared" ca="1" si="38"/>
        <v>18.399999999999999</v>
      </c>
      <c r="X124" s="16">
        <f t="shared" ca="1" si="38"/>
        <v>95.13</v>
      </c>
      <c r="Y124" s="16">
        <f t="shared" ca="1" si="38"/>
        <v>30.59</v>
      </c>
      <c r="Z124" s="16">
        <f t="shared" ca="1" si="38"/>
        <v>49.77</v>
      </c>
      <c r="AA124" s="16">
        <f t="shared" ca="1" si="38"/>
        <v>73.87</v>
      </c>
      <c r="AB124" s="16">
        <f t="shared" ca="1" si="38"/>
        <v>39.92</v>
      </c>
      <c r="AC124" s="16">
        <f t="shared" ca="1" si="38"/>
        <v>39.92</v>
      </c>
      <c r="AD124" s="16">
        <f t="shared" ca="1" si="38"/>
        <v>36.549999999999997</v>
      </c>
      <c r="AE124" s="16">
        <f t="shared" ca="1" si="38"/>
        <v>33.18</v>
      </c>
      <c r="AF124" s="16">
        <f t="shared" ca="1" si="38"/>
        <v>30.59</v>
      </c>
      <c r="AG124" s="16">
        <f t="shared" ca="1" si="38"/>
        <v>27.48</v>
      </c>
      <c r="AH124" s="16">
        <f t="shared" ca="1" si="38"/>
        <v>24.36</v>
      </c>
      <c r="AI124" s="9">
        <f t="shared" ca="1" si="37"/>
        <v>499.76000000000005</v>
      </c>
    </row>
    <row r="125" spans="2:35">
      <c r="B125" s="2">
        <v>18354</v>
      </c>
      <c r="C125" s="4">
        <v>36.21</v>
      </c>
      <c r="D125" s="4">
        <v>67.2</v>
      </c>
      <c r="E125" s="4">
        <v>10.63</v>
      </c>
      <c r="F125" s="9">
        <f t="shared" si="22"/>
        <v>17.461835656705087</v>
      </c>
      <c r="G125" s="9">
        <f t="shared" si="23"/>
        <v>270.45827623610745</v>
      </c>
      <c r="H125" s="9">
        <f t="shared" si="24"/>
        <v>1.2934706333661479</v>
      </c>
      <c r="I125" s="9">
        <f t="shared" si="25"/>
        <v>67.2</v>
      </c>
      <c r="J125" s="9">
        <f t="shared" si="26"/>
        <v>43.005913523955059</v>
      </c>
      <c r="K125" s="9">
        <f t="shared" si="27"/>
        <v>1.2917997283533325</v>
      </c>
      <c r="L125" s="9">
        <f t="shared" si="28"/>
        <v>3.866356586961524</v>
      </c>
      <c r="M125" s="9">
        <f t="shared" si="29"/>
        <v>67.463523839081347</v>
      </c>
      <c r="N125" s="9">
        <f t="shared" si="30"/>
        <v>8.7655496702418905</v>
      </c>
      <c r="O125" s="9">
        <f t="shared" si="31"/>
        <v>5.0010187033565391E-3</v>
      </c>
      <c r="P125" s="9">
        <f t="shared" si="32"/>
        <v>8.7705506889452476</v>
      </c>
      <c r="Q125" s="4">
        <v>10.63</v>
      </c>
      <c r="R125" s="9">
        <f t="shared" si="33"/>
        <v>1.8594493110547532</v>
      </c>
      <c r="S125" s="9">
        <f t="shared" si="34"/>
        <v>3.4575517403819962</v>
      </c>
      <c r="V125" s="17" t="s">
        <v>94</v>
      </c>
      <c r="W125" s="16">
        <f t="shared" ca="1" si="38"/>
        <v>24.36</v>
      </c>
      <c r="X125" s="16">
        <f t="shared" ca="1" si="38"/>
        <v>24.36</v>
      </c>
      <c r="Y125" s="16">
        <f t="shared" ca="1" si="38"/>
        <v>29.03</v>
      </c>
      <c r="Z125" s="16">
        <f t="shared" ca="1" si="38"/>
        <v>27.48</v>
      </c>
      <c r="AA125" s="16">
        <f t="shared" ca="1" si="38"/>
        <v>104.46</v>
      </c>
      <c r="AB125" s="16">
        <f t="shared" ca="1" si="38"/>
        <v>37.58</v>
      </c>
      <c r="AC125" s="16">
        <f t="shared" ca="1" si="38"/>
        <v>51.58</v>
      </c>
      <c r="AD125" s="16">
        <f t="shared" ca="1" si="38"/>
        <v>34.99</v>
      </c>
      <c r="AE125" s="16">
        <f t="shared" ca="1" si="38"/>
        <v>33.18</v>
      </c>
      <c r="AF125" s="16">
        <f t="shared" ca="1" si="38"/>
        <v>30.59</v>
      </c>
      <c r="AG125" s="16">
        <f t="shared" ca="1" si="38"/>
        <v>27.48</v>
      </c>
      <c r="AH125" s="16">
        <f t="shared" ca="1" si="38"/>
        <v>24.62</v>
      </c>
      <c r="AI125" s="9">
        <f t="shared" ca="1" si="37"/>
        <v>449.71</v>
      </c>
    </row>
    <row r="126" spans="2:35">
      <c r="B126" s="2">
        <v>18384</v>
      </c>
      <c r="C126" s="4">
        <v>43.33</v>
      </c>
      <c r="D126" s="4">
        <v>88.72</v>
      </c>
      <c r="E126" s="4">
        <v>10.37</v>
      </c>
      <c r="F126" s="9">
        <f t="shared" si="22"/>
        <v>20.235295459016264</v>
      </c>
      <c r="G126" s="9">
        <f t="shared" si="23"/>
        <v>324.2617468694736</v>
      </c>
      <c r="H126" s="9">
        <f t="shared" si="24"/>
        <v>1.6304826763161391</v>
      </c>
      <c r="I126" s="9">
        <f t="shared" si="25"/>
        <v>84.705430847638922</v>
      </c>
      <c r="J126" s="9">
        <f t="shared" si="26"/>
        <v>0</v>
      </c>
      <c r="K126" s="9">
        <f t="shared" si="27"/>
        <v>1.6278285300978015</v>
      </c>
      <c r="L126" s="9">
        <f t="shared" si="28"/>
        <v>4.8720907905827202</v>
      </c>
      <c r="M126" s="9">
        <f t="shared" si="29"/>
        <v>63.514424345072591</v>
      </c>
      <c r="N126" s="9">
        <f t="shared" si="30"/>
        <v>8.8211902845914771</v>
      </c>
      <c r="O126" s="9">
        <f t="shared" si="31"/>
        <v>7.9438596314844196E-3</v>
      </c>
      <c r="P126" s="9">
        <f t="shared" si="32"/>
        <v>8.8291341442229623</v>
      </c>
      <c r="Q126" s="4">
        <v>10.37</v>
      </c>
      <c r="R126" s="9">
        <f t="shared" si="33"/>
        <v>1.5408658557770369</v>
      </c>
      <c r="S126" s="9">
        <f t="shared" si="34"/>
        <v>2.3742675854995006</v>
      </c>
      <c r="V126" s="17" t="s">
        <v>95</v>
      </c>
      <c r="W126" s="16">
        <f t="shared" ca="1" si="38"/>
        <v>22.81</v>
      </c>
      <c r="X126" s="16">
        <f t="shared" ca="1" si="38"/>
        <v>21.51</v>
      </c>
      <c r="Y126" s="16">
        <f t="shared" ca="1" si="38"/>
        <v>18.399999999999999</v>
      </c>
      <c r="Z126" s="16">
        <f t="shared" ca="1" si="38"/>
        <v>62.73</v>
      </c>
      <c r="AA126" s="16">
        <f t="shared" ca="1" si="38"/>
        <v>56.25</v>
      </c>
      <c r="AB126" s="16">
        <f t="shared" ca="1" si="38"/>
        <v>31.1</v>
      </c>
      <c r="AC126" s="16">
        <f t="shared" ca="1" si="38"/>
        <v>36.29</v>
      </c>
      <c r="AD126" s="16">
        <f t="shared" ca="1" si="38"/>
        <v>27.99</v>
      </c>
      <c r="AE126" s="16">
        <f t="shared" ca="1" si="38"/>
        <v>26.7</v>
      </c>
      <c r="AF126" s="16">
        <f t="shared" ca="1" si="38"/>
        <v>24.62</v>
      </c>
      <c r="AG126" s="16">
        <f t="shared" ca="1" si="38"/>
        <v>20.74</v>
      </c>
      <c r="AH126" s="16">
        <f t="shared" ca="1" si="38"/>
        <v>18.399999999999999</v>
      </c>
      <c r="AI126" s="9">
        <f t="shared" ca="1" si="37"/>
        <v>367.53999999999996</v>
      </c>
    </row>
    <row r="127" spans="2:35">
      <c r="B127" s="2">
        <v>18415</v>
      </c>
      <c r="C127" s="4">
        <v>15.22</v>
      </c>
      <c r="D127" s="4">
        <v>123.79</v>
      </c>
      <c r="E127" s="4">
        <v>9.07</v>
      </c>
      <c r="F127" s="9">
        <f t="shared" si="22"/>
        <v>23.929915959238585</v>
      </c>
      <c r="G127" s="9">
        <f t="shared" si="23"/>
        <v>402.33766039342868</v>
      </c>
      <c r="H127" s="9">
        <f t="shared" si="24"/>
        <v>0</v>
      </c>
      <c r="I127" s="9">
        <f t="shared" si="25"/>
        <v>15.22</v>
      </c>
      <c r="J127" s="9">
        <f t="shared" si="26"/>
        <v>0</v>
      </c>
      <c r="K127" s="9">
        <f t="shared" si="27"/>
        <v>0</v>
      </c>
      <c r="L127" s="9">
        <f t="shared" si="28"/>
        <v>0</v>
      </c>
      <c r="M127" s="9">
        <f t="shared" si="29"/>
        <v>57.55858563070057</v>
      </c>
      <c r="N127" s="9">
        <f t="shared" si="30"/>
        <v>5.9558387143720211</v>
      </c>
      <c r="O127" s="9">
        <f t="shared" si="31"/>
        <v>0</v>
      </c>
      <c r="P127" s="9">
        <f t="shared" si="32"/>
        <v>5.9558387143720211</v>
      </c>
      <c r="Q127" s="4">
        <v>9.07</v>
      </c>
      <c r="R127" s="9">
        <f t="shared" si="33"/>
        <v>3.1141612856279792</v>
      </c>
      <c r="S127" s="9">
        <f t="shared" si="34"/>
        <v>9.6980005129041089</v>
      </c>
      <c r="V127" s="17" t="s">
        <v>96</v>
      </c>
      <c r="W127" s="16">
        <f t="shared" ca="1" si="38"/>
        <v>36.03</v>
      </c>
      <c r="X127" s="16">
        <f t="shared" ca="1" si="38"/>
        <v>24.62</v>
      </c>
      <c r="Y127" s="16">
        <f t="shared" ca="1" si="38"/>
        <v>62.21</v>
      </c>
      <c r="Z127" s="16">
        <f t="shared" ca="1" si="38"/>
        <v>83.46</v>
      </c>
      <c r="AA127" s="16">
        <f t="shared" ca="1" si="38"/>
        <v>39.14</v>
      </c>
      <c r="AB127" s="16">
        <f t="shared" ca="1" si="38"/>
        <v>33.18</v>
      </c>
      <c r="AC127" s="16">
        <f t="shared" ca="1" si="38"/>
        <v>57.8</v>
      </c>
      <c r="AD127" s="16">
        <f t="shared" ca="1" si="38"/>
        <v>43.29</v>
      </c>
      <c r="AE127" s="16">
        <f t="shared" ca="1" si="38"/>
        <v>60.91</v>
      </c>
      <c r="AF127" s="16">
        <f t="shared" ca="1" si="38"/>
        <v>39.14</v>
      </c>
      <c r="AG127" s="16">
        <f t="shared" ca="1" si="38"/>
        <v>33.700000000000003</v>
      </c>
      <c r="AH127" s="16">
        <f t="shared" ca="1" si="38"/>
        <v>33.700000000000003</v>
      </c>
      <c r="AI127" s="9">
        <f t="shared" ca="1" si="37"/>
        <v>547.18000000000006</v>
      </c>
    </row>
    <row r="128" spans="2:35">
      <c r="B128" s="2">
        <v>18445</v>
      </c>
      <c r="C128" s="4">
        <v>6.7</v>
      </c>
      <c r="D128" s="4">
        <v>146.72999999999999</v>
      </c>
      <c r="E128" s="4">
        <v>9.07</v>
      </c>
      <c r="F128" s="9">
        <f t="shared" si="22"/>
        <v>23.929915959238585</v>
      </c>
      <c r="G128" s="9">
        <f t="shared" si="23"/>
        <v>425.27766039342862</v>
      </c>
      <c r="H128" s="9">
        <f t="shared" si="24"/>
        <v>0</v>
      </c>
      <c r="I128" s="9">
        <f t="shared" si="25"/>
        <v>6.7</v>
      </c>
      <c r="J128" s="9">
        <f t="shared" si="26"/>
        <v>0</v>
      </c>
      <c r="K128" s="9">
        <f t="shared" si="27"/>
        <v>0</v>
      </c>
      <c r="L128" s="9">
        <f t="shared" si="28"/>
        <v>0</v>
      </c>
      <c r="M128" s="9">
        <f t="shared" si="29"/>
        <v>52.161234459235239</v>
      </c>
      <c r="N128" s="9">
        <f t="shared" si="30"/>
        <v>5.3973511714653313</v>
      </c>
      <c r="O128" s="9">
        <f t="shared" si="31"/>
        <v>0</v>
      </c>
      <c r="P128" s="9">
        <f t="shared" si="32"/>
        <v>5.3973511714653313</v>
      </c>
      <c r="Q128" s="4">
        <v>9.07</v>
      </c>
      <c r="R128" s="9">
        <f t="shared" si="33"/>
        <v>3.672648828534669</v>
      </c>
      <c r="S128" s="9">
        <f t="shared" si="34"/>
        <v>13.488349417737076</v>
      </c>
      <c r="V128" s="17" t="s">
        <v>97</v>
      </c>
      <c r="W128" s="16">
        <f t="shared" ca="1" si="38"/>
        <v>31.88</v>
      </c>
      <c r="X128" s="16">
        <f t="shared" ca="1" si="38"/>
        <v>30.59</v>
      </c>
      <c r="Y128" s="16">
        <f t="shared" ca="1" si="38"/>
        <v>25.14</v>
      </c>
      <c r="Z128" s="16">
        <f t="shared" ca="1" si="38"/>
        <v>22.03</v>
      </c>
      <c r="AA128" s="16">
        <f t="shared" ca="1" si="38"/>
        <v>26.7</v>
      </c>
      <c r="AB128" s="16">
        <f t="shared" ca="1" si="38"/>
        <v>25.92</v>
      </c>
      <c r="AC128" s="16">
        <f t="shared" ca="1" si="38"/>
        <v>33.96</v>
      </c>
      <c r="AD128" s="16">
        <f t="shared" ca="1" si="38"/>
        <v>31.1</v>
      </c>
      <c r="AE128" s="16">
        <f t="shared" ca="1" si="38"/>
        <v>23.07</v>
      </c>
      <c r="AF128" s="16">
        <f t="shared" ca="1" si="38"/>
        <v>22.03</v>
      </c>
      <c r="AG128" s="16">
        <f t="shared" ca="1" si="38"/>
        <v>18.920000000000002</v>
      </c>
      <c r="AH128" s="16">
        <f t="shared" ca="1" si="38"/>
        <v>20.22</v>
      </c>
      <c r="AI128" s="9">
        <f t="shared" ca="1" si="37"/>
        <v>311.55999999999995</v>
      </c>
    </row>
    <row r="129" spans="2:35">
      <c r="B129" s="2">
        <v>18476</v>
      </c>
      <c r="C129" s="4">
        <v>34.42</v>
      </c>
      <c r="D129" s="4">
        <v>110.61</v>
      </c>
      <c r="E129" s="4">
        <v>6.48</v>
      </c>
      <c r="F129" s="9">
        <f t="shared" si="22"/>
        <v>23.929915959238585</v>
      </c>
      <c r="G129" s="9">
        <f t="shared" si="23"/>
        <v>389.15766039342867</v>
      </c>
      <c r="H129" s="9">
        <f t="shared" si="24"/>
        <v>0.29288432659397662</v>
      </c>
      <c r="I129" s="9">
        <f t="shared" si="25"/>
        <v>34.127115673406024</v>
      </c>
      <c r="J129" s="9">
        <f t="shared" si="26"/>
        <v>0</v>
      </c>
      <c r="K129" s="9">
        <f t="shared" si="27"/>
        <v>0.29279857048183333</v>
      </c>
      <c r="L129" s="9">
        <f t="shared" si="28"/>
        <v>0.87634612145212709</v>
      </c>
      <c r="M129" s="9">
        <f t="shared" si="29"/>
        <v>47.697562523355586</v>
      </c>
      <c r="N129" s="9">
        <f t="shared" si="30"/>
        <v>5.3400180573317799</v>
      </c>
      <c r="O129" s="9">
        <f t="shared" si="31"/>
        <v>2.5666804364485812E-4</v>
      </c>
      <c r="P129" s="9">
        <f t="shared" si="32"/>
        <v>5.3402747253754246</v>
      </c>
      <c r="Q129" s="4">
        <v>6.48</v>
      </c>
      <c r="R129" s="9">
        <f t="shared" si="33"/>
        <v>1.1397252746245758</v>
      </c>
      <c r="S129" s="9">
        <f t="shared" si="34"/>
        <v>1.2989737016180649</v>
      </c>
      <c r="V129" s="17" t="s">
        <v>98</v>
      </c>
      <c r="W129" s="16">
        <f t="shared" ca="1" si="38"/>
        <v>18.399999999999999</v>
      </c>
      <c r="X129" s="16">
        <f t="shared" ca="1" si="38"/>
        <v>32.659999999999997</v>
      </c>
      <c r="Y129" s="16">
        <f t="shared" ca="1" si="38"/>
        <v>50.54</v>
      </c>
      <c r="Z129" s="16">
        <f t="shared" ca="1" si="38"/>
        <v>27.99</v>
      </c>
      <c r="AA129" s="16">
        <f t="shared" ca="1" si="38"/>
        <v>25.14</v>
      </c>
      <c r="AB129" s="16">
        <f t="shared" ca="1" si="38"/>
        <v>22.55</v>
      </c>
      <c r="AC129" s="16">
        <f t="shared" ca="1" si="38"/>
        <v>23.33</v>
      </c>
      <c r="AD129" s="16">
        <f t="shared" ca="1" si="38"/>
        <v>18.66</v>
      </c>
      <c r="AE129" s="16">
        <f t="shared" ca="1" si="38"/>
        <v>18.399999999999999</v>
      </c>
      <c r="AF129" s="16">
        <f t="shared" ca="1" si="38"/>
        <v>15.03</v>
      </c>
      <c r="AG129" s="16">
        <f t="shared" ca="1" si="38"/>
        <v>15.03</v>
      </c>
      <c r="AH129" s="16">
        <f t="shared" ca="1" si="38"/>
        <v>13.74</v>
      </c>
      <c r="AI129" s="9">
        <f t="shared" ca="1" si="37"/>
        <v>281.47000000000003</v>
      </c>
    </row>
    <row r="130" spans="2:35">
      <c r="B130" s="2">
        <v>18507</v>
      </c>
      <c r="C130" s="4">
        <v>25.2</v>
      </c>
      <c r="D130" s="4">
        <v>71.88</v>
      </c>
      <c r="E130" s="4">
        <v>6.48</v>
      </c>
      <c r="F130" s="9">
        <f t="shared" si="22"/>
        <v>23.929915959238585</v>
      </c>
      <c r="G130" s="9">
        <f t="shared" si="23"/>
        <v>350.42766039342865</v>
      </c>
      <c r="H130" s="9">
        <f t="shared" si="24"/>
        <v>4.9215125172668347E-3</v>
      </c>
      <c r="I130" s="9">
        <f t="shared" si="25"/>
        <v>25.195078487482732</v>
      </c>
      <c r="J130" s="9">
        <f t="shared" si="26"/>
        <v>0</v>
      </c>
      <c r="K130" s="9">
        <f t="shared" si="27"/>
        <v>4.9214882961005815E-3</v>
      </c>
      <c r="L130" s="9">
        <f t="shared" si="28"/>
        <v>1.4730014470229041E-2</v>
      </c>
      <c r="M130" s="9">
        <f t="shared" si="29"/>
        <v>43.232080288936132</v>
      </c>
      <c r="N130" s="9">
        <f t="shared" si="30"/>
        <v>4.4802122488896829</v>
      </c>
      <c r="O130" s="9">
        <f t="shared" si="31"/>
        <v>7.2493950595900468E-8</v>
      </c>
      <c r="P130" s="9">
        <f t="shared" si="32"/>
        <v>4.4802123213836333</v>
      </c>
      <c r="Q130" s="4">
        <v>6.48</v>
      </c>
      <c r="R130" s="9">
        <f t="shared" si="33"/>
        <v>1.9997876786163671</v>
      </c>
      <c r="S130" s="9">
        <f t="shared" si="34"/>
        <v>3.9991507595458384</v>
      </c>
      <c r="V130" s="17" t="s">
        <v>99</v>
      </c>
      <c r="W130" s="16">
        <f t="shared" ca="1" si="38"/>
        <v>24.36</v>
      </c>
      <c r="X130" s="16">
        <f t="shared" ca="1" si="38"/>
        <v>19.96</v>
      </c>
      <c r="Y130" s="16">
        <f t="shared" ca="1" si="38"/>
        <v>16.329999999999998</v>
      </c>
      <c r="Z130" s="16">
        <f t="shared" ca="1" si="38"/>
        <v>16.07</v>
      </c>
      <c r="AA130" s="16">
        <f t="shared" ca="1" si="38"/>
        <v>33.18</v>
      </c>
      <c r="AB130" s="16">
        <f t="shared" ca="1" si="38"/>
        <v>39.659999999999997</v>
      </c>
      <c r="AC130" s="16">
        <f t="shared" ca="1" si="38"/>
        <v>45.62</v>
      </c>
      <c r="AD130" s="16">
        <f t="shared" ca="1" si="38"/>
        <v>28.77</v>
      </c>
      <c r="AE130" s="16">
        <f t="shared" ca="1" si="38"/>
        <v>27.48</v>
      </c>
      <c r="AF130" s="16">
        <f t="shared" ca="1" si="38"/>
        <v>24.36</v>
      </c>
      <c r="AG130" s="16">
        <f t="shared" ca="1" si="38"/>
        <v>21.25</v>
      </c>
      <c r="AH130" s="16">
        <f t="shared" ca="1" si="38"/>
        <v>23.85</v>
      </c>
      <c r="AI130" s="9">
        <f t="shared" ca="1" si="37"/>
        <v>320.89000000000004</v>
      </c>
    </row>
    <row r="131" spans="2:35">
      <c r="B131" s="2">
        <v>18537</v>
      </c>
      <c r="C131" s="4">
        <v>45.55</v>
      </c>
      <c r="D131" s="4">
        <v>45.54</v>
      </c>
      <c r="E131" s="4">
        <v>6.48</v>
      </c>
      <c r="F131" s="9">
        <f t="shared" si="22"/>
        <v>23.929915959238585</v>
      </c>
      <c r="G131" s="9">
        <f t="shared" si="23"/>
        <v>324.08766039342868</v>
      </c>
      <c r="H131" s="9">
        <f t="shared" si="24"/>
        <v>1.4526421417688595</v>
      </c>
      <c r="I131" s="9">
        <f t="shared" si="25"/>
        <v>44.097357858231135</v>
      </c>
      <c r="J131" s="9">
        <f t="shared" si="26"/>
        <v>0</v>
      </c>
      <c r="K131" s="9">
        <f t="shared" si="27"/>
        <v>1.4505350334511564</v>
      </c>
      <c r="L131" s="9">
        <f t="shared" si="28"/>
        <v>4.341451355119311</v>
      </c>
      <c r="M131" s="9">
        <f t="shared" si="29"/>
        <v>41.296303530108595</v>
      </c>
      <c r="N131" s="9">
        <f t="shared" si="30"/>
        <v>6.2772281139468475</v>
      </c>
      <c r="O131" s="9">
        <f t="shared" si="31"/>
        <v>6.3065751948854091E-3</v>
      </c>
      <c r="P131" s="9">
        <f t="shared" si="32"/>
        <v>6.2835346891417325</v>
      </c>
      <c r="Q131" s="4">
        <v>6.48</v>
      </c>
      <c r="R131" s="9">
        <f t="shared" si="33"/>
        <v>0.19646531085826791</v>
      </c>
      <c r="S131" s="9">
        <f t="shared" si="34"/>
        <v>3.8598618370635843E-2</v>
      </c>
      <c r="V131" s="17" t="s">
        <v>100</v>
      </c>
      <c r="W131" s="16">
        <f t="shared" ca="1" si="38"/>
        <v>22.55</v>
      </c>
      <c r="X131" s="16">
        <f t="shared" ca="1" si="38"/>
        <v>21.51</v>
      </c>
      <c r="Y131" s="16">
        <f t="shared" ca="1" si="38"/>
        <v>19.7</v>
      </c>
      <c r="Z131" s="16">
        <f t="shared" ca="1" si="38"/>
        <v>15.03</v>
      </c>
      <c r="AA131" s="16">
        <f t="shared" ca="1" si="38"/>
        <v>17.11</v>
      </c>
      <c r="AB131" s="16">
        <f t="shared" ca="1" si="38"/>
        <v>16.850000000000001</v>
      </c>
      <c r="AC131" s="16">
        <f t="shared" ca="1" si="38"/>
        <v>17.37</v>
      </c>
      <c r="AD131" s="16">
        <f t="shared" ca="1" si="38"/>
        <v>14.77</v>
      </c>
      <c r="AE131" s="16">
        <f t="shared" ca="1" si="38"/>
        <v>17.63</v>
      </c>
      <c r="AF131" s="16">
        <f t="shared" ca="1" si="38"/>
        <v>12.96</v>
      </c>
      <c r="AG131" s="16">
        <f t="shared" ca="1" si="38"/>
        <v>12.96</v>
      </c>
      <c r="AH131" s="16">
        <f t="shared" ca="1" si="38"/>
        <v>12.96</v>
      </c>
      <c r="AI131" s="9">
        <f t="shared" ca="1" si="37"/>
        <v>201.40000000000003</v>
      </c>
    </row>
    <row r="132" spans="2:35">
      <c r="B132" s="2">
        <v>18568</v>
      </c>
      <c r="C132" s="4">
        <v>43.3</v>
      </c>
      <c r="D132" s="4">
        <v>27.13</v>
      </c>
      <c r="E132" s="4">
        <v>6.48</v>
      </c>
      <c r="F132" s="9">
        <f t="shared" si="22"/>
        <v>23.929915959238585</v>
      </c>
      <c r="G132" s="9">
        <f t="shared" si="23"/>
        <v>305.67766039342865</v>
      </c>
      <c r="H132" s="9">
        <f t="shared" si="24"/>
        <v>1.2460243807097295</v>
      </c>
      <c r="I132" s="9">
        <f t="shared" si="25"/>
        <v>27.13</v>
      </c>
      <c r="J132" s="9">
        <f t="shared" si="26"/>
        <v>14.923975619290271</v>
      </c>
      <c r="K132" s="9">
        <f t="shared" si="27"/>
        <v>1.2444737360934042</v>
      </c>
      <c r="L132" s="9">
        <f t="shared" si="28"/>
        <v>3.7247098921275588</v>
      </c>
      <c r="M132" s="9">
        <f t="shared" si="29"/>
        <v>39.241144385030076</v>
      </c>
      <c r="N132" s="9">
        <f t="shared" si="30"/>
        <v>5.7798690372060779</v>
      </c>
      <c r="O132" s="9">
        <f t="shared" si="31"/>
        <v>4.6410793366618314E-3</v>
      </c>
      <c r="P132" s="9">
        <f t="shared" si="32"/>
        <v>5.7845101165427399</v>
      </c>
      <c r="Q132" s="4">
        <v>6.48</v>
      </c>
      <c r="R132" s="9">
        <f t="shared" si="33"/>
        <v>0.69548988345726048</v>
      </c>
      <c r="S132" s="9">
        <f t="shared" si="34"/>
        <v>0.48370617799139376</v>
      </c>
      <c r="V132" s="17" t="s">
        <v>101</v>
      </c>
      <c r="W132" s="16">
        <f t="shared" ca="1" si="38"/>
        <v>20.48</v>
      </c>
      <c r="X132" s="16">
        <f t="shared" ca="1" si="38"/>
        <v>12.96</v>
      </c>
      <c r="Y132" s="16">
        <f t="shared" ca="1" si="38"/>
        <v>14.26</v>
      </c>
      <c r="Z132" s="16">
        <f t="shared" ca="1" si="38"/>
        <v>9.07</v>
      </c>
      <c r="AA132" s="16">
        <f t="shared" ca="1" si="38"/>
        <v>9.07</v>
      </c>
      <c r="AB132" s="16">
        <f t="shared" ca="1" si="38"/>
        <v>9.07</v>
      </c>
      <c r="AC132" s="16">
        <f t="shared" ca="1" si="38"/>
        <v>10.11</v>
      </c>
      <c r="AD132" s="16">
        <f t="shared" ca="1" si="38"/>
        <v>8.81</v>
      </c>
      <c r="AE132" s="16">
        <f t="shared" ca="1" si="38"/>
        <v>7</v>
      </c>
      <c r="AF132" s="16">
        <f t="shared" ca="1" si="38"/>
        <v>6.48</v>
      </c>
      <c r="AG132" s="16">
        <f t="shared" ca="1" si="38"/>
        <v>6.48</v>
      </c>
      <c r="AH132" s="16">
        <f t="shared" ca="1" si="38"/>
        <v>6.48</v>
      </c>
      <c r="AI132" s="9">
        <f t="shared" ca="1" si="37"/>
        <v>120.27000000000001</v>
      </c>
    </row>
    <row r="133" spans="2:35">
      <c r="B133" s="2">
        <v>18598</v>
      </c>
      <c r="C133" s="4">
        <v>123.01</v>
      </c>
      <c r="D133" s="4">
        <v>6.89</v>
      </c>
      <c r="E133" s="4">
        <v>28.77</v>
      </c>
      <c r="F133" s="9">
        <f t="shared" si="22"/>
        <v>22.647803297287226</v>
      </c>
      <c r="G133" s="9">
        <f t="shared" si="23"/>
        <v>270.51368477413837</v>
      </c>
      <c r="H133" s="9">
        <f t="shared" si="24"/>
        <v>28.925210682752837</v>
      </c>
      <c r="I133" s="9">
        <f t="shared" si="25"/>
        <v>6.89</v>
      </c>
      <c r="J133" s="9">
        <f t="shared" si="26"/>
        <v>102.11876493653743</v>
      </c>
      <c r="K133" s="9">
        <f t="shared" si="27"/>
        <v>28.112063328256141</v>
      </c>
      <c r="L133" s="9">
        <f t="shared" si="28"/>
        <v>84.139405541470637</v>
      </c>
      <c r="M133" s="9">
        <f t="shared" si="29"/>
        <v>76.61235128444622</v>
      </c>
      <c r="N133" s="9">
        <f t="shared" si="30"/>
        <v>46.768198642054493</v>
      </c>
      <c r="O133" s="9">
        <f t="shared" si="31"/>
        <v>2.4337500320086107</v>
      </c>
      <c r="P133" s="9">
        <f t="shared" si="32"/>
        <v>49.201948674063104</v>
      </c>
      <c r="Q133" s="4">
        <v>28.77</v>
      </c>
      <c r="R133" s="9">
        <f t="shared" si="33"/>
        <v>20.431948674063104</v>
      </c>
      <c r="S133" s="9">
        <f t="shared" si="34"/>
        <v>417.46452661954902</v>
      </c>
      <c r="V133" s="17" t="s">
        <v>102</v>
      </c>
      <c r="W133" s="16">
        <f t="shared" ca="1" si="38"/>
        <v>19.440000000000001</v>
      </c>
      <c r="X133" s="16">
        <f t="shared" ca="1" si="38"/>
        <v>13.48</v>
      </c>
      <c r="Y133" s="16">
        <f t="shared" ca="1" si="38"/>
        <v>9.07</v>
      </c>
      <c r="Z133" s="16">
        <f t="shared" ca="1" si="38"/>
        <v>16.59</v>
      </c>
      <c r="AA133" s="16">
        <f t="shared" ca="1" si="38"/>
        <v>16.329999999999998</v>
      </c>
      <c r="AB133" s="16">
        <f t="shared" ca="1" si="38"/>
        <v>12.96</v>
      </c>
      <c r="AC133" s="16">
        <f t="shared" ca="1" si="38"/>
        <v>13.74</v>
      </c>
      <c r="AD133" s="16">
        <f t="shared" ca="1" si="38"/>
        <v>9.59</v>
      </c>
      <c r="AE133" s="16">
        <f t="shared" ca="1" si="38"/>
        <v>9.07</v>
      </c>
      <c r="AF133" s="16">
        <f t="shared" ca="1" si="38"/>
        <v>9.07</v>
      </c>
      <c r="AG133" s="16">
        <f t="shared" ca="1" si="38"/>
        <v>8.5500000000000007</v>
      </c>
      <c r="AH133" s="16">
        <f t="shared" ca="1" si="38"/>
        <v>6.74</v>
      </c>
      <c r="AI133" s="9">
        <f t="shared" ca="1" si="37"/>
        <v>144.63000000000002</v>
      </c>
    </row>
    <row r="134" spans="2:35">
      <c r="B134" s="2">
        <v>18629</v>
      </c>
      <c r="C134" s="4">
        <v>87.18</v>
      </c>
      <c r="D134" s="4">
        <v>14.39</v>
      </c>
      <c r="E134" s="4">
        <v>34.21</v>
      </c>
      <c r="F134" s="9">
        <f t="shared" si="22"/>
        <v>15.156934490498051</v>
      </c>
      <c r="G134" s="9">
        <f t="shared" si="23"/>
        <v>190.8188954568912</v>
      </c>
      <c r="H134" s="9">
        <f t="shared" si="24"/>
        <v>20.94321985948087</v>
      </c>
      <c r="I134" s="9">
        <f t="shared" si="25"/>
        <v>14.39</v>
      </c>
      <c r="J134" s="9">
        <f t="shared" si="26"/>
        <v>153.96554507705656</v>
      </c>
      <c r="K134" s="9">
        <f t="shared" si="27"/>
        <v>20.513599044580971</v>
      </c>
      <c r="L134" s="9">
        <f t="shared" si="28"/>
        <v>61.397201940430847</v>
      </c>
      <c r="M134" s="9">
        <f t="shared" si="29"/>
        <v>99.383477429435672</v>
      </c>
      <c r="N134" s="9">
        <f t="shared" si="30"/>
        <v>38.626075795441395</v>
      </c>
      <c r="O134" s="9">
        <f t="shared" si="31"/>
        <v>1.2858550989953965</v>
      </c>
      <c r="P134" s="9">
        <f t="shared" si="32"/>
        <v>39.911930894436793</v>
      </c>
      <c r="Q134" s="4">
        <v>34.21</v>
      </c>
      <c r="R134" s="9">
        <f t="shared" si="33"/>
        <v>5.7019308944367921</v>
      </c>
      <c r="S134" s="9">
        <f t="shared" si="34"/>
        <v>32.512015924932754</v>
      </c>
      <c r="V134" s="17" t="s">
        <v>103</v>
      </c>
      <c r="W134" s="16">
        <f t="shared" ca="1" si="38"/>
        <v>10.37</v>
      </c>
      <c r="X134" s="16">
        <f t="shared" ca="1" si="38"/>
        <v>12.18</v>
      </c>
      <c r="Y134" s="16">
        <f t="shared" ca="1" si="38"/>
        <v>9.59</v>
      </c>
      <c r="Z134" s="16">
        <f t="shared" ref="X134:AH139" ca="1" si="39">INDIRECT(CONCATENATE("Q",TEXT(11+(COLUMN()-23)+(ROW()-80)*12,0)))</f>
        <v>10.37</v>
      </c>
      <c r="AA134" s="16">
        <f t="shared" ca="1" si="39"/>
        <v>10.89</v>
      </c>
      <c r="AB134" s="16">
        <f t="shared" ca="1" si="39"/>
        <v>6.48</v>
      </c>
      <c r="AC134" s="16">
        <f t="shared" ca="1" si="39"/>
        <v>6.48</v>
      </c>
      <c r="AD134" s="16">
        <f t="shared" ca="1" si="39"/>
        <v>6.48</v>
      </c>
      <c r="AE134" s="16">
        <f t="shared" ca="1" si="39"/>
        <v>7.78</v>
      </c>
      <c r="AF134" s="16">
        <f t="shared" ca="1" si="39"/>
        <v>6.48</v>
      </c>
      <c r="AG134" s="16">
        <f t="shared" ca="1" si="39"/>
        <v>5.7</v>
      </c>
      <c r="AH134" s="16">
        <f t="shared" ca="1" si="39"/>
        <v>5.7</v>
      </c>
      <c r="AI134" s="9">
        <f t="shared" ca="1" si="37"/>
        <v>98.500000000000014</v>
      </c>
    </row>
    <row r="135" spans="2:35">
      <c r="B135" s="2">
        <v>18660</v>
      </c>
      <c r="C135" s="4">
        <v>95.48</v>
      </c>
      <c r="D135" s="4">
        <v>17.59</v>
      </c>
      <c r="E135" s="4">
        <v>58.06</v>
      </c>
      <c r="F135" s="9">
        <f t="shared" si="22"/>
        <v>10.702798743073865</v>
      </c>
      <c r="G135" s="9">
        <f t="shared" si="23"/>
        <v>142.1721153163721</v>
      </c>
      <c r="H135" s="9">
        <f t="shared" si="24"/>
        <v>33.236021208905775</v>
      </c>
      <c r="I135" s="9">
        <f t="shared" si="25"/>
        <v>17.59</v>
      </c>
      <c r="J135" s="9">
        <f t="shared" si="26"/>
        <v>198.61952386815079</v>
      </c>
      <c r="K135" s="9">
        <f t="shared" si="27"/>
        <v>32.166920748677533</v>
      </c>
      <c r="L135" s="9">
        <f t="shared" si="28"/>
        <v>96.275593800791853</v>
      </c>
      <c r="M135" s="9">
        <f t="shared" si="29"/>
        <v>137.03619520381187</v>
      </c>
      <c r="N135" s="9">
        <f t="shared" si="30"/>
        <v>58.622876026415653</v>
      </c>
      <c r="O135" s="9">
        <f t="shared" si="31"/>
        <v>3.1998176774631277</v>
      </c>
      <c r="P135" s="9">
        <f t="shared" si="32"/>
        <v>61.822693703878784</v>
      </c>
      <c r="Q135" s="4">
        <v>58.06</v>
      </c>
      <c r="R135" s="9">
        <f t="shared" si="33"/>
        <v>3.7626937038787815</v>
      </c>
      <c r="S135" s="9">
        <f t="shared" si="34"/>
        <v>14.157863909209023</v>
      </c>
      <c r="V135" s="17" t="s">
        <v>104</v>
      </c>
      <c r="W135" s="16">
        <f ca="1">INDIRECT(CONCATENATE("Q",TEXT(11+(COLUMN()-23)+(ROW()-80)*12,0)))</f>
        <v>3.37</v>
      </c>
      <c r="X135" s="16">
        <f t="shared" ca="1" si="39"/>
        <v>6.48</v>
      </c>
      <c r="Y135" s="16">
        <f t="shared" ca="1" si="39"/>
        <v>64.28</v>
      </c>
      <c r="Z135" s="16">
        <f t="shared" ca="1" si="39"/>
        <v>117.94</v>
      </c>
      <c r="AA135" s="16">
        <f t="shared" ca="1" si="39"/>
        <v>50.28</v>
      </c>
      <c r="AB135" s="16">
        <f t="shared" ca="1" si="39"/>
        <v>38.619999999999997</v>
      </c>
      <c r="AC135" s="16">
        <f t="shared" ca="1" si="39"/>
        <v>31.88</v>
      </c>
      <c r="AD135" s="16">
        <f t="shared" ca="1" si="39"/>
        <v>37.32</v>
      </c>
      <c r="AE135" s="16">
        <f t="shared" ca="1" si="39"/>
        <v>27.73</v>
      </c>
      <c r="AF135" s="16">
        <f t="shared" ca="1" si="39"/>
        <v>26.7</v>
      </c>
      <c r="AG135" s="16">
        <f t="shared" ca="1" si="39"/>
        <v>23.59</v>
      </c>
      <c r="AH135" s="16">
        <f t="shared" ca="1" si="39"/>
        <v>22.03</v>
      </c>
      <c r="AI135" s="9">
        <f t="shared" ca="1" si="37"/>
        <v>450.21999999999991</v>
      </c>
    </row>
    <row r="136" spans="2:35">
      <c r="B136" s="2">
        <v>18688</v>
      </c>
      <c r="C136" s="4">
        <v>126.37</v>
      </c>
      <c r="D136" s="4">
        <v>46.83</v>
      </c>
      <c r="E136" s="4">
        <v>100.57</v>
      </c>
      <c r="F136" s="9">
        <f t="shared" si="22"/>
        <v>6.8665936275570667</v>
      </c>
      <c r="G136" s="9">
        <f t="shared" si="23"/>
        <v>126.75813652527786</v>
      </c>
      <c r="H136" s="9">
        <f t="shared" si="24"/>
        <v>59.654826378566014</v>
      </c>
      <c r="I136" s="9">
        <f t="shared" si="25"/>
        <v>46.83</v>
      </c>
      <c r="J136" s="9">
        <f t="shared" si="26"/>
        <v>218.50469748958477</v>
      </c>
      <c r="K136" s="9">
        <f t="shared" si="27"/>
        <v>56.296470221760771</v>
      </c>
      <c r="L136" s="9">
        <f t="shared" si="28"/>
        <v>168.49533537373</v>
      </c>
      <c r="M136" s="9">
        <f t="shared" si="29"/>
        <v>206.39356554389104</v>
      </c>
      <c r="N136" s="9">
        <f t="shared" si="30"/>
        <v>99.137965033650829</v>
      </c>
      <c r="O136" s="9">
        <f t="shared" si="31"/>
        <v>10.051559977318092</v>
      </c>
      <c r="P136" s="9">
        <f t="shared" si="32"/>
        <v>109.18952501096892</v>
      </c>
      <c r="Q136" s="4">
        <v>100.57</v>
      </c>
      <c r="R136" s="9">
        <f t="shared" si="33"/>
        <v>8.6195250109689283</v>
      </c>
      <c r="S136" s="9">
        <f t="shared" si="34"/>
        <v>74.296211414718897</v>
      </c>
      <c r="V136" s="17" t="s">
        <v>105</v>
      </c>
      <c r="W136" s="16">
        <f ca="1">INDIRECT(CONCATENATE("Q",TEXT(11+(COLUMN()-23)+(ROW()-80)*12,0)))</f>
        <v>20.74</v>
      </c>
      <c r="X136" s="16">
        <f t="shared" ca="1" si="39"/>
        <v>28.25</v>
      </c>
      <c r="Y136" s="16">
        <f t="shared" ca="1" si="39"/>
        <v>160.96</v>
      </c>
      <c r="Z136" s="16">
        <f t="shared" ca="1" si="39"/>
        <v>214.88</v>
      </c>
      <c r="AA136" s="16">
        <f t="shared" ca="1" si="39"/>
        <v>50.28</v>
      </c>
      <c r="AB136" s="16">
        <f t="shared" ca="1" si="39"/>
        <v>44.06</v>
      </c>
      <c r="AC136" s="16">
        <f t="shared" ca="1" si="39"/>
        <v>42.51</v>
      </c>
      <c r="AD136" s="16">
        <f t="shared" ca="1" si="39"/>
        <v>39.14</v>
      </c>
      <c r="AE136" s="16">
        <f t="shared" ca="1" si="39"/>
        <v>37.07</v>
      </c>
      <c r="AF136" s="16">
        <f t="shared" ca="1" si="39"/>
        <v>32.4</v>
      </c>
      <c r="AG136" s="16">
        <f t="shared" ca="1" si="39"/>
        <v>31.1</v>
      </c>
      <c r="AH136" s="16">
        <f t="shared" ca="1" si="39"/>
        <v>27.48</v>
      </c>
      <c r="AI136" s="9">
        <f t="shared" ca="1" si="37"/>
        <v>728.87000000000012</v>
      </c>
    </row>
    <row r="137" spans="2:35">
      <c r="B137" s="2">
        <v>18719</v>
      </c>
      <c r="C137" s="4">
        <v>63.91</v>
      </c>
      <c r="D137" s="4">
        <v>75.58</v>
      </c>
      <c r="E137" s="4">
        <v>45.88</v>
      </c>
      <c r="F137" s="9">
        <f t="shared" si="22"/>
        <v>5.1582664675885415</v>
      </c>
      <c r="G137" s="9">
        <f t="shared" si="23"/>
        <v>135.62296290384387</v>
      </c>
      <c r="H137" s="9">
        <f t="shared" si="24"/>
        <v>18.242423206246279</v>
      </c>
      <c r="I137" s="9">
        <f t="shared" si="25"/>
        <v>75.58</v>
      </c>
      <c r="J137" s="9">
        <f t="shared" si="26"/>
        <v>188.59227428333855</v>
      </c>
      <c r="K137" s="9">
        <f t="shared" si="27"/>
        <v>17.915599262506131</v>
      </c>
      <c r="L137" s="9">
        <f t="shared" si="28"/>
        <v>53.621388592680852</v>
      </c>
      <c r="M137" s="9">
        <f t="shared" si="29"/>
        <v>213.20116733343801</v>
      </c>
      <c r="N137" s="9">
        <f t="shared" si="30"/>
        <v>46.813786803133887</v>
      </c>
      <c r="O137" s="9">
        <f t="shared" si="31"/>
        <v>0.97818406361426402</v>
      </c>
      <c r="P137" s="9">
        <f t="shared" si="32"/>
        <v>47.791970866748152</v>
      </c>
      <c r="Q137" s="4">
        <v>45.88</v>
      </c>
      <c r="R137" s="9">
        <f t="shared" si="33"/>
        <v>1.911970866748149</v>
      </c>
      <c r="S137" s="9">
        <f t="shared" si="34"/>
        <v>3.6556325952936679</v>
      </c>
      <c r="V137" s="17" t="s">
        <v>106</v>
      </c>
      <c r="W137" s="16">
        <f ca="1">INDIRECT(CONCATENATE("Q",TEXT(11+(COLUMN()-23)+(ROW()-80)*12,0)))</f>
        <v>24.36</v>
      </c>
      <c r="X137" s="16">
        <f t="shared" ca="1" si="39"/>
        <v>57.54</v>
      </c>
      <c r="Y137" s="16">
        <f t="shared" ca="1" si="39"/>
        <v>92.79</v>
      </c>
      <c r="Z137" s="16">
        <f t="shared" ca="1" si="39"/>
        <v>43.29</v>
      </c>
      <c r="AA137" s="16">
        <f t="shared" ca="1" si="39"/>
        <v>41.99</v>
      </c>
      <c r="AB137" s="16">
        <f t="shared" ca="1" si="39"/>
        <v>36.29</v>
      </c>
      <c r="AC137" s="16">
        <f t="shared" ca="1" si="39"/>
        <v>40.18</v>
      </c>
      <c r="AD137" s="16">
        <f t="shared" ca="1" si="39"/>
        <v>69.72</v>
      </c>
      <c r="AE137" s="16">
        <f t="shared" ca="1" si="39"/>
        <v>37.840000000000003</v>
      </c>
      <c r="AF137" s="16">
        <f t="shared" ca="1" si="39"/>
        <v>35.770000000000003</v>
      </c>
      <c r="AG137" s="16">
        <f t="shared" ca="1" si="39"/>
        <v>32.4</v>
      </c>
      <c r="AH137" s="16">
        <f t="shared" ca="1" si="39"/>
        <v>30.07</v>
      </c>
      <c r="AI137" s="9">
        <f t="shared" ca="1" si="37"/>
        <v>542.24</v>
      </c>
    </row>
    <row r="138" spans="2:35">
      <c r="B138" s="2">
        <v>18749</v>
      </c>
      <c r="C138" s="4">
        <v>90.31</v>
      </c>
      <c r="D138" s="4">
        <v>71.510000000000005</v>
      </c>
      <c r="E138" s="4">
        <v>53.65</v>
      </c>
      <c r="F138" s="9">
        <f t="shared" si="22"/>
        <v>7.7280305519525285</v>
      </c>
      <c r="G138" s="9">
        <f t="shared" si="23"/>
        <v>161.46538611009009</v>
      </c>
      <c r="H138" s="9">
        <f t="shared" si="24"/>
        <v>28.858332587653408</v>
      </c>
      <c r="I138" s="9">
        <f t="shared" si="25"/>
        <v>71.510000000000005</v>
      </c>
      <c r="J138" s="9">
        <f t="shared" si="26"/>
        <v>178.53394169568514</v>
      </c>
      <c r="K138" s="9">
        <f t="shared" si="27"/>
        <v>28.048888436440617</v>
      </c>
      <c r="L138" s="9">
        <f t="shared" si="28"/>
        <v>83.950323090266778</v>
      </c>
      <c r="M138" s="9">
        <f t="shared" si="29"/>
        <v>234.16764151648363</v>
      </c>
      <c r="N138" s="9">
        <f t="shared" si="30"/>
        <v>62.983848907221159</v>
      </c>
      <c r="O138" s="9">
        <f t="shared" si="31"/>
        <v>2.4226663445798828</v>
      </c>
      <c r="P138" s="9">
        <f t="shared" si="32"/>
        <v>65.406515251801039</v>
      </c>
      <c r="Q138" s="4">
        <v>53.65</v>
      </c>
      <c r="R138" s="9">
        <f t="shared" si="33"/>
        <v>11.756515251801041</v>
      </c>
      <c r="S138" s="9">
        <f t="shared" si="34"/>
        <v>138.2156508658305</v>
      </c>
      <c r="V138" s="17" t="s">
        <v>107</v>
      </c>
      <c r="W138" s="16">
        <f ca="1">INDIRECT(CONCATENATE("Q",TEXT(11+(COLUMN()-23)+(ROW()-80)*12,0)))</f>
        <v>27.48</v>
      </c>
      <c r="X138" s="16">
        <f t="shared" ca="1" si="39"/>
        <v>24.36</v>
      </c>
      <c r="Y138" s="16">
        <f t="shared" ca="1" si="39"/>
        <v>21.25</v>
      </c>
      <c r="Z138" s="16">
        <f t="shared" ca="1" si="39"/>
        <v>21.25</v>
      </c>
      <c r="AA138" s="16">
        <f t="shared" ca="1" si="39"/>
        <v>18.399999999999999</v>
      </c>
      <c r="AB138" s="16">
        <f t="shared" ca="1" si="39"/>
        <v>20.74</v>
      </c>
      <c r="AC138" s="16">
        <f t="shared" ca="1" si="39"/>
        <v>16.850000000000001</v>
      </c>
      <c r="AD138" s="16">
        <f t="shared" ca="1" si="39"/>
        <v>15.03</v>
      </c>
      <c r="AE138" s="16">
        <f t="shared" ca="1" si="39"/>
        <v>14.52</v>
      </c>
      <c r="AF138" s="16">
        <f t="shared" ca="1" si="39"/>
        <v>12.96</v>
      </c>
      <c r="AG138" s="16">
        <f t="shared" ca="1" si="39"/>
        <v>12.96</v>
      </c>
      <c r="AH138" s="16">
        <f t="shared" ca="1" si="39"/>
        <v>17.11</v>
      </c>
      <c r="AI138" s="9">
        <f t="shared" ca="1" si="37"/>
        <v>222.91000000000003</v>
      </c>
    </row>
    <row r="139" spans="2:35">
      <c r="B139" s="2">
        <v>18780</v>
      </c>
      <c r="C139" s="4">
        <v>32.9</v>
      </c>
      <c r="D139" s="4">
        <v>117.31</v>
      </c>
      <c r="E139" s="4">
        <v>39.659999999999997</v>
      </c>
      <c r="F139" s="9">
        <f t="shared" si="22"/>
        <v>8.5921378044516246</v>
      </c>
      <c r="G139" s="9">
        <f t="shared" si="23"/>
        <v>217.32371869774352</v>
      </c>
      <c r="H139" s="9">
        <f t="shared" si="24"/>
        <v>2.5355028174029539</v>
      </c>
      <c r="I139" s="9">
        <f t="shared" si="25"/>
        <v>117.31</v>
      </c>
      <c r="J139" s="9">
        <f t="shared" si="26"/>
        <v>91.588438878282204</v>
      </c>
      <c r="K139" s="9">
        <f t="shared" si="27"/>
        <v>2.5290903018172299</v>
      </c>
      <c r="L139" s="9">
        <f t="shared" si="28"/>
        <v>7.5695672733389694</v>
      </c>
      <c r="M139" s="9">
        <f t="shared" si="29"/>
        <v>215.90253367954165</v>
      </c>
      <c r="N139" s="9">
        <f t="shared" si="30"/>
        <v>25.834675110280948</v>
      </c>
      <c r="O139" s="9">
        <f t="shared" si="31"/>
        <v>1.9192659148071861E-2</v>
      </c>
      <c r="P139" s="9">
        <f t="shared" si="32"/>
        <v>25.853867769429019</v>
      </c>
      <c r="Q139" s="4">
        <v>39.659999999999997</v>
      </c>
      <c r="R139" s="9">
        <f t="shared" si="33"/>
        <v>13.806132230570977</v>
      </c>
      <c r="S139" s="9">
        <f t="shared" si="34"/>
        <v>190.60928716801075</v>
      </c>
      <c r="V139" s="17" t="s">
        <v>108</v>
      </c>
      <c r="W139" s="16">
        <f ca="1">INDIRECT(CONCATENATE("Q",TEXT(11+(COLUMN()-23)+(ROW()-80)*12,0)))</f>
        <v>23.85</v>
      </c>
      <c r="X139" s="16">
        <f t="shared" ca="1" si="39"/>
        <v>14.52</v>
      </c>
      <c r="Y139" s="16">
        <f t="shared" ca="1" si="39"/>
        <v>14.52</v>
      </c>
      <c r="Z139" s="16">
        <f t="shared" ca="1" si="39"/>
        <v>13.74</v>
      </c>
      <c r="AA139" s="16">
        <f t="shared" ca="1" si="39"/>
        <v>12.96</v>
      </c>
      <c r="AB139" s="16">
        <f t="shared" ca="1" si="39"/>
        <v>11.66</v>
      </c>
      <c r="AC139" s="16">
        <f t="shared" ca="1" si="39"/>
        <v>27.73</v>
      </c>
      <c r="AD139" s="16">
        <f t="shared" ca="1" si="39"/>
        <v>18.66</v>
      </c>
      <c r="AE139" s="16">
        <f t="shared" ca="1" si="39"/>
        <v>12.96</v>
      </c>
      <c r="AF139" s="16">
        <f t="shared" ca="1" si="39"/>
        <v>12.96</v>
      </c>
      <c r="AG139" s="16">
        <f t="shared" ca="1" si="39"/>
        <v>12.96</v>
      </c>
      <c r="AH139" s="16">
        <f t="shared" ca="1" si="39"/>
        <v>9.07</v>
      </c>
      <c r="AI139" s="9">
        <f t="shared" ca="1" si="37"/>
        <v>185.59000000000003</v>
      </c>
    </row>
    <row r="140" spans="2:35">
      <c r="B140" s="2">
        <v>18810</v>
      </c>
      <c r="C140" s="4">
        <v>16.98</v>
      </c>
      <c r="D140" s="4">
        <v>125.92</v>
      </c>
      <c r="E140" s="4">
        <v>35.770000000000003</v>
      </c>
      <c r="F140" s="9">
        <f t="shared" ref="F140:F203" si="40">$E$3*($E$4-J139)</f>
        <v>16.061590509656533</v>
      </c>
      <c r="G140" s="9">
        <f t="shared" ref="G140:G203" si="41">$E$4-J139+D140</f>
        <v>312.87922151514647</v>
      </c>
      <c r="H140" s="9">
        <f t="shared" ref="H140:H203" si="42">IF(C140&lt;F140,0,((C140-F140)^2)/(C140+G140-2*F140))</f>
        <v>2.8329657052880426E-3</v>
      </c>
      <c r="I140" s="9">
        <f t="shared" ref="I140:I203" si="43">MIN(D140,J139+C140-H140)</f>
        <v>108.56560591257691</v>
      </c>
      <c r="J140" s="9">
        <f t="shared" ref="J140:J203" si="44">MAX(0,J139+C140-H140-I140)</f>
        <v>0</v>
      </c>
      <c r="K140" s="9">
        <f t="shared" ref="K140:K203" si="45">$E$5*H140/($E$5+H140)</f>
        <v>2.8329576796160922E-3</v>
      </c>
      <c r="L140" s="9">
        <f t="shared" ref="L140:L203" si="46">K140*$B$5/1000</f>
        <v>8.4790423350909645E-3</v>
      </c>
      <c r="M140" s="9">
        <f t="shared" ref="M140:M203" si="47">M139*EXP(-$E$6)+L140*(1-EXP(-0.5*$E$6))/$E$6</f>
        <v>195.66118012827533</v>
      </c>
      <c r="N140" s="9">
        <f t="shared" ref="N140:N203" si="48">M139-M140+L140</f>
        <v>20.249832593601404</v>
      </c>
      <c r="O140" s="9">
        <f t="shared" ref="O140:O203" si="49">(H140-K140)*$B$5/1000</f>
        <v>2.4020836147453389E-8</v>
      </c>
      <c r="P140" s="9">
        <f t="shared" ref="P140:P203" si="50">N140+O140</f>
        <v>20.249832617622239</v>
      </c>
      <c r="Q140" s="4">
        <v>35.770000000000003</v>
      </c>
      <c r="R140" s="9">
        <f t="shared" ref="R140:R203" si="51">ABS(P140-Q140)</f>
        <v>15.520167382377764</v>
      </c>
      <c r="S140" s="9">
        <f t="shared" ref="S140:S203" si="52">R140^2</f>
        <v>240.87559557702266</v>
      </c>
      <c r="W140" s="19" t="str">
        <f>W79</f>
        <v>oct</v>
      </c>
      <c r="X140" s="19" t="str">
        <f t="shared" ref="X140:AH140" si="53">X79</f>
        <v>nov</v>
      </c>
      <c r="Y140" s="19" t="str">
        <f t="shared" si="53"/>
        <v>dic</v>
      </c>
      <c r="Z140" s="19" t="str">
        <f t="shared" si="53"/>
        <v>ene</v>
      </c>
      <c r="AA140" s="19" t="str">
        <f t="shared" si="53"/>
        <v>feb</v>
      </c>
      <c r="AB140" s="19" t="str">
        <f t="shared" si="53"/>
        <v>mar</v>
      </c>
      <c r="AC140" s="19" t="str">
        <f t="shared" si="53"/>
        <v>abr</v>
      </c>
      <c r="AD140" s="19" t="str">
        <f t="shared" si="53"/>
        <v>may</v>
      </c>
      <c r="AE140" s="19" t="str">
        <f t="shared" si="53"/>
        <v>jun</v>
      </c>
      <c r="AF140" s="19" t="str">
        <f t="shared" si="53"/>
        <v>jul</v>
      </c>
      <c r="AG140" s="19" t="str">
        <f t="shared" si="53"/>
        <v>ago</v>
      </c>
      <c r="AH140" s="19" t="str">
        <f t="shared" si="53"/>
        <v>sep</v>
      </c>
    </row>
    <row r="141" spans="2:35">
      <c r="B141" s="2">
        <v>18841</v>
      </c>
      <c r="C141" s="4">
        <v>39.04</v>
      </c>
      <c r="D141" s="4">
        <v>101.08</v>
      </c>
      <c r="E141" s="4">
        <v>33.18</v>
      </c>
      <c r="F141" s="9">
        <f t="shared" si="40"/>
        <v>23.929915959238585</v>
      </c>
      <c r="G141" s="9">
        <f t="shared" si="41"/>
        <v>379.62766039342864</v>
      </c>
      <c r="H141" s="9">
        <f t="shared" si="42"/>
        <v>0.6157222749527137</v>
      </c>
      <c r="I141" s="9">
        <f t="shared" si="43"/>
        <v>38.424277725047283</v>
      </c>
      <c r="J141" s="9">
        <f t="shared" si="44"/>
        <v>0</v>
      </c>
      <c r="K141" s="9">
        <f t="shared" si="45"/>
        <v>0.61534339431808704</v>
      </c>
      <c r="L141" s="9">
        <f t="shared" si="46"/>
        <v>1.8417227791940345</v>
      </c>
      <c r="M141" s="9">
        <f t="shared" si="47"/>
        <v>178.2123114815405</v>
      </c>
      <c r="N141" s="9">
        <f t="shared" si="48"/>
        <v>19.290591425928874</v>
      </c>
      <c r="O141" s="9">
        <f t="shared" si="49"/>
        <v>1.133989739437578E-3</v>
      </c>
      <c r="P141" s="9">
        <f t="shared" si="50"/>
        <v>19.29172541566831</v>
      </c>
      <c r="Q141" s="4">
        <v>33.18</v>
      </c>
      <c r="R141" s="9">
        <f t="shared" si="51"/>
        <v>13.88827458433169</v>
      </c>
      <c r="S141" s="9">
        <f t="shared" si="52"/>
        <v>192.88417092979356</v>
      </c>
      <c r="V141" s="18" t="s">
        <v>110</v>
      </c>
      <c r="W141" s="20">
        <f ca="1">AVERAGE(W80:W139)</f>
        <v>26.28266666666666</v>
      </c>
      <c r="X141" s="20">
        <f t="shared" ref="X141:AH141" ca="1" si="54">AVERAGE(X80:X139)</f>
        <v>29.10766666666667</v>
      </c>
      <c r="Y141" s="20">
        <f t="shared" ca="1" si="54"/>
        <v>38.111166666666662</v>
      </c>
      <c r="Z141" s="20">
        <f t="shared" ca="1" si="54"/>
        <v>46.699166666666677</v>
      </c>
      <c r="AA141" s="20">
        <f t="shared" ca="1" si="54"/>
        <v>49.844333333333324</v>
      </c>
      <c r="AB141" s="20">
        <f t="shared" ca="1" si="54"/>
        <v>44.219499999999989</v>
      </c>
      <c r="AC141" s="20">
        <f t="shared" ca="1" si="54"/>
        <v>38.880500000000005</v>
      </c>
      <c r="AD141" s="20">
        <f t="shared" ca="1" si="54"/>
        <v>37.164333333333325</v>
      </c>
      <c r="AE141" s="20">
        <f t="shared" ca="1" si="54"/>
        <v>29.643999999999998</v>
      </c>
      <c r="AF141" s="20">
        <f t="shared" ca="1" si="54"/>
        <v>26.08799999999999</v>
      </c>
      <c r="AG141" s="20">
        <f t="shared" ca="1" si="54"/>
        <v>23.790000000000003</v>
      </c>
      <c r="AH141" s="20">
        <f t="shared" ca="1" si="54"/>
        <v>23.570333333333327</v>
      </c>
    </row>
    <row r="142" spans="2:35">
      <c r="B142" s="2">
        <v>18872</v>
      </c>
      <c r="C142" s="4">
        <v>81.680000000000007</v>
      </c>
      <c r="D142" s="4">
        <v>70.52</v>
      </c>
      <c r="E142" s="4">
        <v>33.44</v>
      </c>
      <c r="F142" s="9">
        <f t="shared" si="40"/>
        <v>23.929915959238585</v>
      </c>
      <c r="G142" s="9">
        <f t="shared" si="41"/>
        <v>349.06766039342864</v>
      </c>
      <c r="H142" s="9">
        <f t="shared" si="42"/>
        <v>8.7103113723898069</v>
      </c>
      <c r="I142" s="9">
        <f t="shared" si="43"/>
        <v>70.52</v>
      </c>
      <c r="J142" s="9">
        <f t="shared" si="44"/>
        <v>2.4496886276102003</v>
      </c>
      <c r="K142" s="9">
        <f t="shared" si="45"/>
        <v>8.6350969888858273</v>
      </c>
      <c r="L142" s="9">
        <f t="shared" si="46"/>
        <v>25.844845287735282</v>
      </c>
      <c r="M142" s="9">
        <f t="shared" si="47"/>
        <v>174.11056902782744</v>
      </c>
      <c r="N142" s="9">
        <f t="shared" si="48"/>
        <v>29.94658774144834</v>
      </c>
      <c r="O142" s="9">
        <f t="shared" si="49"/>
        <v>0.22511664982741086</v>
      </c>
      <c r="P142" s="9">
        <f t="shared" si="50"/>
        <v>30.17170439127575</v>
      </c>
      <c r="Q142" s="4">
        <v>33.44</v>
      </c>
      <c r="R142" s="9">
        <f t="shared" si="51"/>
        <v>3.2682956087242481</v>
      </c>
      <c r="S142" s="9">
        <f t="shared" si="52"/>
        <v>10.681756186006202</v>
      </c>
      <c r="V142" s="17"/>
    </row>
    <row r="143" spans="2:35">
      <c r="B143" s="2">
        <v>18902</v>
      </c>
      <c r="C143" s="4">
        <v>68.81</v>
      </c>
      <c r="D143" s="4">
        <v>32.090000000000003</v>
      </c>
      <c r="E143" s="4">
        <v>30.07</v>
      </c>
      <c r="F143" s="9">
        <f t="shared" si="40"/>
        <v>23.719464207814006</v>
      </c>
      <c r="G143" s="9">
        <f t="shared" si="41"/>
        <v>308.18797176581847</v>
      </c>
      <c r="H143" s="9">
        <f t="shared" si="42"/>
        <v>6.1693237040561746</v>
      </c>
      <c r="I143" s="9">
        <f t="shared" si="43"/>
        <v>32.090000000000003</v>
      </c>
      <c r="J143" s="9">
        <f t="shared" si="44"/>
        <v>33.000364923554031</v>
      </c>
      <c r="K143" s="9">
        <f t="shared" si="45"/>
        <v>6.1314965172509597</v>
      </c>
      <c r="L143" s="9">
        <f t="shared" si="46"/>
        <v>18.351569076132122</v>
      </c>
      <c r="M143" s="9">
        <f t="shared" si="47"/>
        <v>166.7375466748237</v>
      </c>
      <c r="N143" s="9">
        <f t="shared" si="48"/>
        <v>25.724591429135856</v>
      </c>
      <c r="O143" s="9">
        <f t="shared" si="49"/>
        <v>0.11321677010800822</v>
      </c>
      <c r="P143" s="9">
        <f t="shared" si="50"/>
        <v>25.837808199243863</v>
      </c>
      <c r="Q143" s="4">
        <v>30.07</v>
      </c>
      <c r="R143" s="9">
        <f t="shared" si="51"/>
        <v>4.2321918007561372</v>
      </c>
      <c r="S143" s="9">
        <f t="shared" si="52"/>
        <v>17.911447438387476</v>
      </c>
      <c r="V143" s="17"/>
    </row>
    <row r="144" spans="2:35">
      <c r="B144" s="2">
        <v>18933</v>
      </c>
      <c r="C144" s="4">
        <v>107.46</v>
      </c>
      <c r="D144" s="4">
        <v>20.309999999999999</v>
      </c>
      <c r="E144" s="4">
        <v>41.21</v>
      </c>
      <c r="F144" s="9">
        <f t="shared" si="40"/>
        <v>21.094868060686991</v>
      </c>
      <c r="G144" s="9">
        <f t="shared" si="41"/>
        <v>265.8572954698746</v>
      </c>
      <c r="H144" s="9">
        <f t="shared" si="42"/>
        <v>22.525868971977243</v>
      </c>
      <c r="I144" s="9">
        <f t="shared" si="43"/>
        <v>20.309999999999999</v>
      </c>
      <c r="J144" s="9">
        <f t="shared" si="44"/>
        <v>97.62449595157679</v>
      </c>
      <c r="K144" s="9">
        <f t="shared" si="45"/>
        <v>22.029632359936482</v>
      </c>
      <c r="L144" s="9">
        <f t="shared" si="46"/>
        <v>65.934689653289894</v>
      </c>
      <c r="M144" s="9">
        <f t="shared" si="47"/>
        <v>183.27130584926752</v>
      </c>
      <c r="N144" s="9">
        <f t="shared" si="48"/>
        <v>49.400930478846078</v>
      </c>
      <c r="O144" s="9">
        <f t="shared" si="49"/>
        <v>1.4852361798379972</v>
      </c>
      <c r="P144" s="9">
        <f t="shared" si="50"/>
        <v>50.886166658684076</v>
      </c>
      <c r="Q144" s="4">
        <v>41.21</v>
      </c>
      <c r="R144" s="9">
        <f t="shared" si="51"/>
        <v>9.6761666586840747</v>
      </c>
      <c r="S144" s="9">
        <f t="shared" si="52"/>
        <v>93.628201206629328</v>
      </c>
      <c r="V144" s="17"/>
    </row>
    <row r="145" spans="2:22">
      <c r="B145" s="2">
        <v>18963</v>
      </c>
      <c r="C145" s="4">
        <v>33.89</v>
      </c>
      <c r="D145" s="4">
        <v>15.48</v>
      </c>
      <c r="E145" s="4">
        <v>29.29</v>
      </c>
      <c r="F145" s="9">
        <f t="shared" si="40"/>
        <v>15.543035306984601</v>
      </c>
      <c r="G145" s="9">
        <f t="shared" si="41"/>
        <v>196.40316444185186</v>
      </c>
      <c r="H145" s="9">
        <f t="shared" si="42"/>
        <v>1.6897546516972426</v>
      </c>
      <c r="I145" s="9">
        <f t="shared" si="43"/>
        <v>15.48</v>
      </c>
      <c r="J145" s="9">
        <f t="shared" si="44"/>
        <v>114.34474129987957</v>
      </c>
      <c r="K145" s="9">
        <f t="shared" si="45"/>
        <v>1.6869041974825787</v>
      </c>
      <c r="L145" s="9">
        <f t="shared" si="46"/>
        <v>5.0489042630653582</v>
      </c>
      <c r="M145" s="9">
        <f t="shared" si="47"/>
        <v>168.54901025123664</v>
      </c>
      <c r="N145" s="9">
        <f t="shared" si="48"/>
        <v>19.771199861096243</v>
      </c>
      <c r="O145" s="9">
        <f t="shared" si="49"/>
        <v>8.5314094644890533E-3</v>
      </c>
      <c r="P145" s="9">
        <f t="shared" si="50"/>
        <v>19.779731270560731</v>
      </c>
      <c r="Q145" s="4">
        <v>29.29</v>
      </c>
      <c r="R145" s="9">
        <f t="shared" si="51"/>
        <v>9.510268729439268</v>
      </c>
      <c r="S145" s="9">
        <f t="shared" si="52"/>
        <v>90.445211306150384</v>
      </c>
      <c r="V145" s="17"/>
    </row>
    <row r="146" spans="2:22">
      <c r="B146" s="2">
        <v>18994</v>
      </c>
      <c r="C146" s="4">
        <v>40.159999999999997</v>
      </c>
      <c r="D146" s="4">
        <v>0</v>
      </c>
      <c r="E146" s="4">
        <v>36.549999999999997</v>
      </c>
      <c r="F146" s="9">
        <f t="shared" si="40"/>
        <v>14.106605844832226</v>
      </c>
      <c r="G146" s="9">
        <f t="shared" si="41"/>
        <v>164.2029190935491</v>
      </c>
      <c r="H146" s="9">
        <f t="shared" si="42"/>
        <v>3.8534230740911299</v>
      </c>
      <c r="I146" s="9">
        <f t="shared" si="43"/>
        <v>0</v>
      </c>
      <c r="J146" s="9">
        <f t="shared" si="44"/>
        <v>150.65131822578846</v>
      </c>
      <c r="K146" s="9">
        <f t="shared" si="45"/>
        <v>3.8386312040365693</v>
      </c>
      <c r="L146" s="9">
        <f t="shared" si="46"/>
        <v>11.489023193681453</v>
      </c>
      <c r="M146" s="9">
        <f t="shared" si="47"/>
        <v>158.34932507080811</v>
      </c>
      <c r="N146" s="9">
        <f t="shared" si="48"/>
        <v>21.688708374109986</v>
      </c>
      <c r="O146" s="9">
        <f t="shared" si="49"/>
        <v>4.4272067073299927E-2</v>
      </c>
      <c r="P146" s="9">
        <f t="shared" si="50"/>
        <v>21.732980441183287</v>
      </c>
      <c r="Q146" s="4">
        <v>36.549999999999997</v>
      </c>
      <c r="R146" s="9">
        <f t="shared" si="51"/>
        <v>14.81701955881671</v>
      </c>
      <c r="S146" s="9">
        <f t="shared" si="52"/>
        <v>219.54406860635694</v>
      </c>
    </row>
    <row r="147" spans="2:22">
      <c r="B147" s="2">
        <v>19025</v>
      </c>
      <c r="C147" s="4">
        <v>38.32</v>
      </c>
      <c r="D147" s="4">
        <v>18.12</v>
      </c>
      <c r="E147" s="4">
        <v>33.18</v>
      </c>
      <c r="F147" s="9">
        <f t="shared" si="40"/>
        <v>10.987522620878758</v>
      </c>
      <c r="G147" s="9">
        <f t="shared" si="41"/>
        <v>146.0163421676402</v>
      </c>
      <c r="H147" s="9">
        <f t="shared" si="42"/>
        <v>4.6012463180877798</v>
      </c>
      <c r="I147" s="9">
        <f t="shared" si="43"/>
        <v>18.12</v>
      </c>
      <c r="J147" s="9">
        <f t="shared" si="44"/>
        <v>166.25007190770066</v>
      </c>
      <c r="K147" s="9">
        <f t="shared" si="45"/>
        <v>4.5801718193677043</v>
      </c>
      <c r="L147" s="9">
        <f t="shared" si="46"/>
        <v>13.708454255367538</v>
      </c>
      <c r="M147" s="9">
        <f t="shared" si="47"/>
        <v>150.18892067596343</v>
      </c>
      <c r="N147" s="9">
        <f t="shared" si="48"/>
        <v>21.868858650212214</v>
      </c>
      <c r="O147" s="9">
        <f t="shared" si="49"/>
        <v>6.3075974669185964E-2</v>
      </c>
      <c r="P147" s="9">
        <f t="shared" si="50"/>
        <v>21.9319346248814</v>
      </c>
      <c r="Q147" s="4">
        <v>33.18</v>
      </c>
      <c r="R147" s="9">
        <f t="shared" si="51"/>
        <v>11.2480653751186</v>
      </c>
      <c r="S147" s="9">
        <f t="shared" si="52"/>
        <v>126.51897468294193</v>
      </c>
    </row>
    <row r="148" spans="2:22">
      <c r="B148" s="2">
        <v>19054</v>
      </c>
      <c r="C148" s="4">
        <v>91.32</v>
      </c>
      <c r="D148" s="4">
        <v>68.95</v>
      </c>
      <c r="E148" s="4">
        <v>54.69</v>
      </c>
      <c r="F148" s="9">
        <f t="shared" si="40"/>
        <v>9.6474400506292177</v>
      </c>
      <c r="G148" s="9">
        <f t="shared" si="41"/>
        <v>181.24758848572799</v>
      </c>
      <c r="H148" s="9">
        <f t="shared" si="42"/>
        <v>26.33685678662955</v>
      </c>
      <c r="I148" s="9">
        <f t="shared" si="43"/>
        <v>68.95</v>
      </c>
      <c r="J148" s="9">
        <f t="shared" si="44"/>
        <v>162.28321512107112</v>
      </c>
      <c r="K148" s="9">
        <f t="shared" si="45"/>
        <v>25.661026019359696</v>
      </c>
      <c r="L148" s="9">
        <f t="shared" si="46"/>
        <v>76.803450875943568</v>
      </c>
      <c r="M148" s="9">
        <f t="shared" si="47"/>
        <v>173.57724506032389</v>
      </c>
      <c r="N148" s="9">
        <f t="shared" si="48"/>
        <v>53.415126491583109</v>
      </c>
      <c r="O148" s="9">
        <f t="shared" si="49"/>
        <v>2.0227614864386738</v>
      </c>
      <c r="P148" s="9">
        <f t="shared" si="50"/>
        <v>55.437887978021784</v>
      </c>
      <c r="Q148" s="4">
        <v>54.69</v>
      </c>
      <c r="R148" s="9">
        <f t="shared" si="51"/>
        <v>0.74788797802178664</v>
      </c>
      <c r="S148" s="9">
        <f t="shared" si="52"/>
        <v>0.55933642766951641</v>
      </c>
    </row>
    <row r="149" spans="2:22">
      <c r="B149" s="2">
        <v>19085</v>
      </c>
      <c r="C149" s="4">
        <v>109.49</v>
      </c>
      <c r="D149" s="4">
        <v>78.010000000000005</v>
      </c>
      <c r="E149" s="4">
        <v>60.65</v>
      </c>
      <c r="F149" s="9">
        <f t="shared" si="40"/>
        <v>9.9882311001476474</v>
      </c>
      <c r="G149" s="9">
        <f t="shared" si="41"/>
        <v>194.27444527235753</v>
      </c>
      <c r="H149" s="9">
        <f t="shared" si="42"/>
        <v>34.887319424253306</v>
      </c>
      <c r="I149" s="9">
        <f t="shared" si="43"/>
        <v>78.010000000000005</v>
      </c>
      <c r="J149" s="9">
        <f t="shared" si="44"/>
        <v>158.87589569681785</v>
      </c>
      <c r="K149" s="9">
        <f t="shared" si="45"/>
        <v>33.71122514445576</v>
      </c>
      <c r="L149" s="9">
        <f t="shared" si="46"/>
        <v>100.89769685735608</v>
      </c>
      <c r="M149" s="9">
        <f t="shared" si="47"/>
        <v>206.52779181837471</v>
      </c>
      <c r="N149" s="9">
        <f t="shared" si="48"/>
        <v>67.947150099305262</v>
      </c>
      <c r="O149" s="9">
        <f t="shared" si="49"/>
        <v>3.5200501794340551</v>
      </c>
      <c r="P149" s="9">
        <f t="shared" si="50"/>
        <v>71.467200278739313</v>
      </c>
      <c r="Q149" s="4">
        <v>60.65</v>
      </c>
      <c r="R149" s="9">
        <f t="shared" si="51"/>
        <v>10.817200278739314</v>
      </c>
      <c r="S149" s="9">
        <f t="shared" si="52"/>
        <v>117.01182187035789</v>
      </c>
    </row>
    <row r="150" spans="2:22">
      <c r="B150" s="2">
        <v>19115</v>
      </c>
      <c r="C150" s="4">
        <v>83.54</v>
      </c>
      <c r="D150" s="4">
        <v>98.92</v>
      </c>
      <c r="E150" s="4">
        <v>44.06</v>
      </c>
      <c r="F150" s="9">
        <f t="shared" si="40"/>
        <v>10.280952522950113</v>
      </c>
      <c r="G150" s="9">
        <f t="shared" si="41"/>
        <v>218.59176469661082</v>
      </c>
      <c r="H150" s="9">
        <f t="shared" si="42"/>
        <v>19.060591371186931</v>
      </c>
      <c r="I150" s="9">
        <f t="shared" si="43"/>
        <v>98.92</v>
      </c>
      <c r="J150" s="9">
        <f t="shared" si="44"/>
        <v>124.43530432563092</v>
      </c>
      <c r="K150" s="9">
        <f t="shared" si="45"/>
        <v>18.704080535132988</v>
      </c>
      <c r="L150" s="9">
        <f t="shared" si="46"/>
        <v>55.981313041653031</v>
      </c>
      <c r="M150" s="9">
        <f t="shared" si="47"/>
        <v>214.47419422420623</v>
      </c>
      <c r="N150" s="9">
        <f t="shared" si="48"/>
        <v>48.034910635821511</v>
      </c>
      <c r="O150" s="9">
        <f t="shared" si="49"/>
        <v>1.0670369323094504</v>
      </c>
      <c r="P150" s="9">
        <f t="shared" si="50"/>
        <v>49.10194756813096</v>
      </c>
      <c r="Q150" s="4">
        <v>44.06</v>
      </c>
      <c r="R150" s="9">
        <f t="shared" si="51"/>
        <v>5.0419475681309578</v>
      </c>
      <c r="S150" s="9">
        <f t="shared" si="52"/>
        <v>25.42123527978168</v>
      </c>
    </row>
    <row r="151" spans="2:22">
      <c r="B151" s="2">
        <v>19146</v>
      </c>
      <c r="C151" s="4">
        <v>27.11</v>
      </c>
      <c r="D151" s="4">
        <v>128.80000000000001</v>
      </c>
      <c r="E151" s="4">
        <v>32.92</v>
      </c>
      <c r="F151" s="9">
        <f t="shared" si="40"/>
        <v>13.239729688534318</v>
      </c>
      <c r="G151" s="9">
        <f t="shared" si="41"/>
        <v>282.91235606779776</v>
      </c>
      <c r="H151" s="9">
        <f t="shared" si="42"/>
        <v>0.67850191543668659</v>
      </c>
      <c r="I151" s="9">
        <f t="shared" si="43"/>
        <v>128.80000000000001</v>
      </c>
      <c r="J151" s="9">
        <f t="shared" si="44"/>
        <v>22.066802410194214</v>
      </c>
      <c r="K151" s="9">
        <f t="shared" si="45"/>
        <v>0.6780418627340753</v>
      </c>
      <c r="L151" s="9">
        <f t="shared" si="46"/>
        <v>2.0293792951630873</v>
      </c>
      <c r="M151" s="9">
        <f t="shared" si="47"/>
        <v>195.35275827810983</v>
      </c>
      <c r="N151" s="9">
        <f t="shared" si="48"/>
        <v>21.150815241259487</v>
      </c>
      <c r="O151" s="9">
        <f t="shared" si="49"/>
        <v>1.376937738915594E-3</v>
      </c>
      <c r="P151" s="9">
        <f t="shared" si="50"/>
        <v>21.152192178998401</v>
      </c>
      <c r="Q151" s="4">
        <v>32.92</v>
      </c>
      <c r="R151" s="9">
        <f t="shared" si="51"/>
        <v>11.7678078210016</v>
      </c>
      <c r="S151" s="9">
        <f t="shared" si="52"/>
        <v>138.48130091202643</v>
      </c>
    </row>
    <row r="152" spans="2:22">
      <c r="B152" s="2">
        <v>19176</v>
      </c>
      <c r="C152" s="4">
        <v>75.64</v>
      </c>
      <c r="D152" s="4">
        <v>128.5</v>
      </c>
      <c r="E152" s="4">
        <v>34.729999999999997</v>
      </c>
      <c r="F152" s="9">
        <f t="shared" si="40"/>
        <v>22.034165959331105</v>
      </c>
      <c r="G152" s="9">
        <f t="shared" si="41"/>
        <v>384.98085798323444</v>
      </c>
      <c r="H152" s="9">
        <f t="shared" si="42"/>
        <v>6.8984948197152081</v>
      </c>
      <c r="I152" s="9">
        <f t="shared" si="43"/>
        <v>90.808307590479004</v>
      </c>
      <c r="J152" s="9">
        <f t="shared" si="44"/>
        <v>0</v>
      </c>
      <c r="K152" s="9">
        <f t="shared" si="45"/>
        <v>6.8512316337809018</v>
      </c>
      <c r="L152" s="9">
        <f t="shared" si="46"/>
        <v>20.505736279906241</v>
      </c>
      <c r="M152" s="9">
        <f t="shared" si="47"/>
        <v>187.03882534101155</v>
      </c>
      <c r="N152" s="9">
        <f t="shared" si="48"/>
        <v>28.819669217004527</v>
      </c>
      <c r="O152" s="9">
        <f t="shared" si="49"/>
        <v>0.14145871550137856</v>
      </c>
      <c r="P152" s="9">
        <f t="shared" si="50"/>
        <v>28.961127932505907</v>
      </c>
      <c r="Q152" s="4">
        <v>34.729999999999997</v>
      </c>
      <c r="R152" s="9">
        <f t="shared" si="51"/>
        <v>5.7688720674940903</v>
      </c>
      <c r="S152" s="9">
        <f t="shared" si="52"/>
        <v>33.279884931113543</v>
      </c>
    </row>
    <row r="153" spans="2:22">
      <c r="B153" s="2">
        <v>19207</v>
      </c>
      <c r="C153" s="4">
        <v>47.53</v>
      </c>
      <c r="D153" s="4">
        <v>103.45</v>
      </c>
      <c r="E153" s="4">
        <v>30.59</v>
      </c>
      <c r="F153" s="9">
        <f t="shared" si="40"/>
        <v>23.929915959238585</v>
      </c>
      <c r="G153" s="9">
        <f t="shared" si="41"/>
        <v>381.99766039342865</v>
      </c>
      <c r="H153" s="9">
        <f t="shared" si="42"/>
        <v>1.4592897938411251</v>
      </c>
      <c r="I153" s="9">
        <f t="shared" si="43"/>
        <v>46.070710206158878</v>
      </c>
      <c r="J153" s="9">
        <f t="shared" si="44"/>
        <v>0</v>
      </c>
      <c r="K153" s="9">
        <f t="shared" si="45"/>
        <v>1.457163370207023</v>
      </c>
      <c r="L153" s="9">
        <f t="shared" si="46"/>
        <v>4.3612899670296201</v>
      </c>
      <c r="M153" s="9">
        <f t="shared" si="47"/>
        <v>171.62776282640533</v>
      </c>
      <c r="N153" s="9">
        <f t="shared" si="48"/>
        <v>19.772352481635835</v>
      </c>
      <c r="O153" s="9">
        <f t="shared" si="49"/>
        <v>6.3643859368675637E-3</v>
      </c>
      <c r="P153" s="9">
        <f t="shared" si="50"/>
        <v>19.778716867572701</v>
      </c>
      <c r="Q153" s="4">
        <v>30.59</v>
      </c>
      <c r="R153" s="9">
        <f t="shared" si="51"/>
        <v>10.811283132427299</v>
      </c>
      <c r="S153" s="9">
        <f t="shared" si="52"/>
        <v>116.88384296950703</v>
      </c>
    </row>
    <row r="154" spans="2:22">
      <c r="B154" s="2">
        <v>19238</v>
      </c>
      <c r="C154" s="4">
        <v>22.38</v>
      </c>
      <c r="D154" s="4">
        <v>59.88</v>
      </c>
      <c r="E154" s="4">
        <v>27.48</v>
      </c>
      <c r="F154" s="9">
        <f t="shared" si="40"/>
        <v>23.929915959238585</v>
      </c>
      <c r="G154" s="9">
        <f t="shared" si="41"/>
        <v>338.42766039342865</v>
      </c>
      <c r="H154" s="9">
        <f t="shared" si="42"/>
        <v>0</v>
      </c>
      <c r="I154" s="9">
        <f t="shared" si="43"/>
        <v>22.38</v>
      </c>
      <c r="J154" s="9">
        <f t="shared" si="44"/>
        <v>0</v>
      </c>
      <c r="K154" s="9">
        <f t="shared" si="45"/>
        <v>0</v>
      </c>
      <c r="L154" s="9">
        <f t="shared" si="46"/>
        <v>0</v>
      </c>
      <c r="M154" s="9">
        <f t="shared" si="47"/>
        <v>155.53398121942672</v>
      </c>
      <c r="N154" s="9">
        <f t="shared" si="48"/>
        <v>16.093781606978609</v>
      </c>
      <c r="O154" s="9">
        <f t="shared" si="49"/>
        <v>0</v>
      </c>
      <c r="P154" s="9">
        <f t="shared" si="50"/>
        <v>16.093781606978609</v>
      </c>
      <c r="Q154" s="4">
        <v>27.48</v>
      </c>
      <c r="R154" s="9">
        <f t="shared" si="51"/>
        <v>11.386218393021391</v>
      </c>
      <c r="S154" s="9">
        <f t="shared" si="52"/>
        <v>129.64596929357862</v>
      </c>
    </row>
    <row r="155" spans="2:22">
      <c r="B155" s="2">
        <v>19268</v>
      </c>
      <c r="C155" s="4">
        <v>21.7</v>
      </c>
      <c r="D155" s="4">
        <v>41.46</v>
      </c>
      <c r="E155" s="4">
        <v>24.36</v>
      </c>
      <c r="F155" s="9">
        <f t="shared" si="40"/>
        <v>23.929915959238585</v>
      </c>
      <c r="G155" s="9">
        <f t="shared" si="41"/>
        <v>320.00766039342864</v>
      </c>
      <c r="H155" s="9">
        <f t="shared" si="42"/>
        <v>0</v>
      </c>
      <c r="I155" s="9">
        <f t="shared" si="43"/>
        <v>21.7</v>
      </c>
      <c r="J155" s="9">
        <f t="shared" si="44"/>
        <v>0</v>
      </c>
      <c r="K155" s="9">
        <f t="shared" si="45"/>
        <v>0</v>
      </c>
      <c r="L155" s="9">
        <f t="shared" si="46"/>
        <v>0</v>
      </c>
      <c r="M155" s="9">
        <f t="shared" si="47"/>
        <v>140.94933660839615</v>
      </c>
      <c r="N155" s="9">
        <f t="shared" si="48"/>
        <v>14.584644611030569</v>
      </c>
      <c r="O155" s="9">
        <f t="shared" si="49"/>
        <v>0</v>
      </c>
      <c r="P155" s="9">
        <f t="shared" si="50"/>
        <v>14.584644611030569</v>
      </c>
      <c r="Q155" s="4">
        <v>24.36</v>
      </c>
      <c r="R155" s="9">
        <f t="shared" si="51"/>
        <v>9.7753553889694302</v>
      </c>
      <c r="S155" s="9">
        <f t="shared" si="52"/>
        <v>95.557572980653674</v>
      </c>
    </row>
    <row r="156" spans="2:22">
      <c r="B156" s="2">
        <v>19299</v>
      </c>
      <c r="C156" s="4">
        <v>28.83</v>
      </c>
      <c r="D156" s="4">
        <v>22.21</v>
      </c>
      <c r="E156" s="4">
        <v>22.03</v>
      </c>
      <c r="F156" s="9">
        <f t="shared" si="40"/>
        <v>23.929915959238585</v>
      </c>
      <c r="G156" s="9">
        <f t="shared" si="41"/>
        <v>300.75766039342864</v>
      </c>
      <c r="H156" s="9">
        <f t="shared" si="42"/>
        <v>8.5227021187434859E-2</v>
      </c>
      <c r="I156" s="9">
        <f t="shared" si="43"/>
        <v>22.21</v>
      </c>
      <c r="J156" s="9">
        <f t="shared" si="44"/>
        <v>6.5347729788125619</v>
      </c>
      <c r="K156" s="9">
        <f t="shared" si="45"/>
        <v>8.5219758161300466E-2</v>
      </c>
      <c r="L156" s="9">
        <f t="shared" si="46"/>
        <v>0.25506273617677228</v>
      </c>
      <c r="M156" s="9">
        <f t="shared" si="47"/>
        <v>127.85675800629684</v>
      </c>
      <c r="N156" s="9">
        <f t="shared" si="48"/>
        <v>13.34764133827608</v>
      </c>
      <c r="O156" s="9">
        <f t="shared" si="49"/>
        <v>2.1738237220240251E-5</v>
      </c>
      <c r="P156" s="9">
        <f t="shared" si="50"/>
        <v>13.347663076513301</v>
      </c>
      <c r="Q156" s="4">
        <v>22.03</v>
      </c>
      <c r="R156" s="9">
        <f t="shared" si="51"/>
        <v>8.6823369234866998</v>
      </c>
      <c r="S156" s="9">
        <f t="shared" si="52"/>
        <v>75.382974452940488</v>
      </c>
    </row>
    <row r="157" spans="2:22">
      <c r="B157" s="2">
        <v>19329</v>
      </c>
      <c r="C157" s="4">
        <v>71.25</v>
      </c>
      <c r="D157" s="4">
        <v>14.7</v>
      </c>
      <c r="E157" s="4">
        <v>25.66</v>
      </c>
      <c r="F157" s="9">
        <f t="shared" si="40"/>
        <v>23.36851627641656</v>
      </c>
      <c r="G157" s="9">
        <f t="shared" si="41"/>
        <v>286.71288741461609</v>
      </c>
      <c r="H157" s="9">
        <f t="shared" si="42"/>
        <v>7.3664718009689718</v>
      </c>
      <c r="I157" s="9">
        <f t="shared" si="43"/>
        <v>14.7</v>
      </c>
      <c r="J157" s="9">
        <f t="shared" si="44"/>
        <v>55.718301177843585</v>
      </c>
      <c r="K157" s="9">
        <f t="shared" si="45"/>
        <v>7.3126037119333533</v>
      </c>
      <c r="L157" s="9">
        <f t="shared" si="46"/>
        <v>21.886622909816527</v>
      </c>
      <c r="M157" s="9">
        <f t="shared" si="47"/>
        <v>126.54574479552535</v>
      </c>
      <c r="N157" s="9">
        <f t="shared" si="48"/>
        <v>23.197636120588019</v>
      </c>
      <c r="O157" s="9">
        <f t="shared" si="49"/>
        <v>0.16122719048360606</v>
      </c>
      <c r="P157" s="9">
        <f t="shared" si="50"/>
        <v>23.358863311071627</v>
      </c>
      <c r="Q157" s="4">
        <v>25.66</v>
      </c>
      <c r="R157" s="9">
        <f t="shared" si="51"/>
        <v>2.3011366889283735</v>
      </c>
      <c r="S157" s="9">
        <f t="shared" si="52"/>
        <v>5.295230061132238</v>
      </c>
    </row>
    <row r="158" spans="2:22">
      <c r="B158" s="2">
        <v>19360</v>
      </c>
      <c r="C158" s="4">
        <v>17.45</v>
      </c>
      <c r="D158" s="4">
        <v>4.4800000000000004</v>
      </c>
      <c r="E158" s="4">
        <v>21.25</v>
      </c>
      <c r="F158" s="9">
        <f t="shared" si="40"/>
        <v>19.143179417656789</v>
      </c>
      <c r="G158" s="9">
        <f t="shared" si="41"/>
        <v>227.30935921558506</v>
      </c>
      <c r="H158" s="9">
        <f t="shared" si="42"/>
        <v>0</v>
      </c>
      <c r="I158" s="9">
        <f t="shared" si="43"/>
        <v>4.4800000000000004</v>
      </c>
      <c r="J158" s="9">
        <f t="shared" si="44"/>
        <v>68.688301177843584</v>
      </c>
      <c r="K158" s="9">
        <f t="shared" si="45"/>
        <v>0</v>
      </c>
      <c r="L158" s="9">
        <f t="shared" si="46"/>
        <v>0</v>
      </c>
      <c r="M158" s="9">
        <f t="shared" si="47"/>
        <v>114.67936871223645</v>
      </c>
      <c r="N158" s="9">
        <f t="shared" si="48"/>
        <v>11.866376083288898</v>
      </c>
      <c r="O158" s="9">
        <f t="shared" si="49"/>
        <v>0</v>
      </c>
      <c r="P158" s="9">
        <f t="shared" si="50"/>
        <v>11.866376083288898</v>
      </c>
      <c r="Q158" s="4">
        <v>21.25</v>
      </c>
      <c r="R158" s="9">
        <f t="shared" si="51"/>
        <v>9.3836239167111017</v>
      </c>
      <c r="S158" s="9">
        <f t="shared" si="52"/>
        <v>88.052397810272595</v>
      </c>
    </row>
    <row r="159" spans="2:22">
      <c r="B159" s="2">
        <v>19391</v>
      </c>
      <c r="C159" s="4">
        <v>27.58</v>
      </c>
      <c r="D159" s="4">
        <v>13.66</v>
      </c>
      <c r="E159" s="4">
        <v>19.18</v>
      </c>
      <c r="F159" s="9">
        <f t="shared" si="40"/>
        <v>18.028932004654116</v>
      </c>
      <c r="G159" s="9">
        <f t="shared" si="41"/>
        <v>223.51935921558507</v>
      </c>
      <c r="H159" s="9">
        <f t="shared" si="42"/>
        <v>0.42421068438077753</v>
      </c>
      <c r="I159" s="9">
        <f t="shared" si="43"/>
        <v>13.66</v>
      </c>
      <c r="J159" s="9">
        <f t="shared" si="44"/>
        <v>82.184090493462804</v>
      </c>
      <c r="K159" s="9">
        <f t="shared" si="45"/>
        <v>0.42403080598237319</v>
      </c>
      <c r="L159" s="9">
        <f t="shared" si="46"/>
        <v>1.2691242023052429</v>
      </c>
      <c r="M159" s="9">
        <f t="shared" si="47"/>
        <v>104.54491472183221</v>
      </c>
      <c r="N159" s="9">
        <f t="shared" si="48"/>
        <v>11.403578192709482</v>
      </c>
      <c r="O159" s="9">
        <f t="shared" si="49"/>
        <v>5.3837604642416488E-4</v>
      </c>
      <c r="P159" s="9">
        <f t="shared" si="50"/>
        <v>11.404116568755907</v>
      </c>
      <c r="Q159" s="4">
        <v>19.18</v>
      </c>
      <c r="R159" s="9">
        <f t="shared" si="51"/>
        <v>7.7758834312440932</v>
      </c>
      <c r="S159" s="9">
        <f t="shared" si="52"/>
        <v>60.464363136296413</v>
      </c>
    </row>
    <row r="160" spans="2:22">
      <c r="B160" s="2">
        <v>19419</v>
      </c>
      <c r="C160" s="4">
        <v>13.11</v>
      </c>
      <c r="D160" s="4">
        <v>35.19</v>
      </c>
      <c r="E160" s="4">
        <v>18.920000000000002</v>
      </c>
      <c r="F160" s="9">
        <f t="shared" si="40"/>
        <v>16.869514245875568</v>
      </c>
      <c r="G160" s="9">
        <f t="shared" si="41"/>
        <v>231.55356989996585</v>
      </c>
      <c r="H160" s="9">
        <f t="shared" si="42"/>
        <v>0</v>
      </c>
      <c r="I160" s="9">
        <f t="shared" si="43"/>
        <v>35.19</v>
      </c>
      <c r="J160" s="9">
        <f t="shared" si="44"/>
        <v>60.104090493462806</v>
      </c>
      <c r="K160" s="9">
        <f t="shared" si="45"/>
        <v>0</v>
      </c>
      <c r="L160" s="9">
        <f t="shared" si="46"/>
        <v>0</v>
      </c>
      <c r="M160" s="9">
        <f t="shared" si="47"/>
        <v>94.741588045860937</v>
      </c>
      <c r="N160" s="9">
        <f t="shared" si="48"/>
        <v>9.8033266759712774</v>
      </c>
      <c r="O160" s="9">
        <f t="shared" si="49"/>
        <v>0</v>
      </c>
      <c r="P160" s="9">
        <f t="shared" si="50"/>
        <v>9.8033266759712774</v>
      </c>
      <c r="Q160" s="4">
        <v>18.920000000000002</v>
      </c>
      <c r="R160" s="9">
        <f t="shared" si="51"/>
        <v>9.1166733240287243</v>
      </c>
      <c r="S160" s="9">
        <f t="shared" si="52"/>
        <v>83.113732497056944</v>
      </c>
    </row>
    <row r="161" spans="2:19">
      <c r="B161" s="2">
        <v>19450</v>
      </c>
      <c r="C161" s="4">
        <v>60.03</v>
      </c>
      <c r="D161" s="4">
        <v>69.84</v>
      </c>
      <c r="E161" s="4">
        <v>18.14</v>
      </c>
      <c r="F161" s="9">
        <f t="shared" si="40"/>
        <v>18.76639804534349</v>
      </c>
      <c r="G161" s="9">
        <f t="shared" si="41"/>
        <v>288.28356989996587</v>
      </c>
      <c r="H161" s="9">
        <f t="shared" si="42"/>
        <v>5.4787328875023737</v>
      </c>
      <c r="I161" s="9">
        <f t="shared" si="43"/>
        <v>69.84</v>
      </c>
      <c r="J161" s="9">
        <f t="shared" si="44"/>
        <v>44.815357605960429</v>
      </c>
      <c r="K161" s="9">
        <f t="shared" si="45"/>
        <v>5.4488799298307589</v>
      </c>
      <c r="L161" s="9">
        <f t="shared" si="46"/>
        <v>16.30849762998346</v>
      </c>
      <c r="M161" s="9">
        <f t="shared" si="47"/>
        <v>93.814311631712286</v>
      </c>
      <c r="N161" s="9">
        <f t="shared" si="48"/>
        <v>17.235774044132111</v>
      </c>
      <c r="O161" s="9">
        <f t="shared" si="49"/>
        <v>8.9349902311143356E-2</v>
      </c>
      <c r="P161" s="9">
        <f t="shared" si="50"/>
        <v>17.325123946443252</v>
      </c>
      <c r="Q161" s="4">
        <v>18.14</v>
      </c>
      <c r="R161" s="9">
        <f t="shared" si="51"/>
        <v>0.8148760535567483</v>
      </c>
      <c r="S161" s="9">
        <f t="shared" si="52"/>
        <v>0.66402298266022053</v>
      </c>
    </row>
    <row r="162" spans="2:19">
      <c r="B162" s="2">
        <v>19480</v>
      </c>
      <c r="C162" s="4">
        <v>13.19</v>
      </c>
      <c r="D162" s="4">
        <v>113.07</v>
      </c>
      <c r="E162" s="4">
        <v>15.29</v>
      </c>
      <c r="F162" s="9">
        <f t="shared" si="40"/>
        <v>20.079846855519925</v>
      </c>
      <c r="G162" s="9">
        <f t="shared" si="41"/>
        <v>346.80230278746819</v>
      </c>
      <c r="H162" s="9">
        <f t="shared" si="42"/>
        <v>0</v>
      </c>
      <c r="I162" s="9">
        <f t="shared" si="43"/>
        <v>58.005357605960427</v>
      </c>
      <c r="J162" s="9">
        <f t="shared" si="44"/>
        <v>0</v>
      </c>
      <c r="K162" s="9">
        <f t="shared" si="45"/>
        <v>0</v>
      </c>
      <c r="L162" s="9">
        <f t="shared" si="46"/>
        <v>0</v>
      </c>
      <c r="M162" s="9">
        <f t="shared" si="47"/>
        <v>85.017209005973697</v>
      </c>
      <c r="N162" s="9">
        <f t="shared" si="48"/>
        <v>8.7971026257385887</v>
      </c>
      <c r="O162" s="9">
        <f t="shared" si="49"/>
        <v>0</v>
      </c>
      <c r="P162" s="9">
        <f t="shared" si="50"/>
        <v>8.7971026257385887</v>
      </c>
      <c r="Q162" s="4">
        <v>15.29</v>
      </c>
      <c r="R162" s="9">
        <f t="shared" si="51"/>
        <v>6.4928973742614104</v>
      </c>
      <c r="S162" s="9">
        <f t="shared" si="52"/>
        <v>42.157716312690717</v>
      </c>
    </row>
    <row r="163" spans="2:19">
      <c r="B163" s="2">
        <v>19511</v>
      </c>
      <c r="C163" s="4">
        <v>40.07</v>
      </c>
      <c r="D163" s="4">
        <v>111.37</v>
      </c>
      <c r="E163" s="4">
        <v>13.48</v>
      </c>
      <c r="F163" s="9">
        <f t="shared" si="40"/>
        <v>23.929915959238585</v>
      </c>
      <c r="G163" s="9">
        <f t="shared" si="41"/>
        <v>389.91766039342866</v>
      </c>
      <c r="H163" s="9">
        <f t="shared" si="42"/>
        <v>0.68171510534181701</v>
      </c>
      <c r="I163" s="9">
        <f t="shared" si="43"/>
        <v>39.388284894658184</v>
      </c>
      <c r="J163" s="9">
        <f t="shared" si="44"/>
        <v>0</v>
      </c>
      <c r="K163" s="9">
        <f t="shared" si="45"/>
        <v>0.68125068645833387</v>
      </c>
      <c r="L163" s="9">
        <f t="shared" si="46"/>
        <v>2.0389833045697934</v>
      </c>
      <c r="M163" s="9">
        <f t="shared" si="47"/>
        <v>78.039826050322631</v>
      </c>
      <c r="N163" s="9">
        <f t="shared" si="48"/>
        <v>9.0163662602208596</v>
      </c>
      <c r="O163" s="9">
        <f t="shared" si="49"/>
        <v>1.3900057182650437E-3</v>
      </c>
      <c r="P163" s="9">
        <f t="shared" si="50"/>
        <v>9.0177562659391253</v>
      </c>
      <c r="Q163" s="4">
        <v>13.48</v>
      </c>
      <c r="R163" s="9">
        <f t="shared" si="51"/>
        <v>4.4622437340608752</v>
      </c>
      <c r="S163" s="9">
        <f t="shared" si="52"/>
        <v>19.911619142165542</v>
      </c>
    </row>
    <row r="164" spans="2:19">
      <c r="B164" s="2">
        <v>19541</v>
      </c>
      <c r="C164" s="4">
        <v>20.64</v>
      </c>
      <c r="D164" s="4">
        <v>128.72</v>
      </c>
      <c r="E164" s="4">
        <v>12.96</v>
      </c>
      <c r="F164" s="9">
        <f t="shared" si="40"/>
        <v>23.929915959238585</v>
      </c>
      <c r="G164" s="9">
        <f t="shared" si="41"/>
        <v>407.26766039342863</v>
      </c>
      <c r="H164" s="9">
        <f t="shared" si="42"/>
        <v>0</v>
      </c>
      <c r="I164" s="9">
        <f t="shared" si="43"/>
        <v>20.64</v>
      </c>
      <c r="J164" s="9">
        <f t="shared" si="44"/>
        <v>0</v>
      </c>
      <c r="K164" s="9">
        <f t="shared" si="45"/>
        <v>0</v>
      </c>
      <c r="L164" s="9">
        <f t="shared" si="46"/>
        <v>0</v>
      </c>
      <c r="M164" s="9">
        <f t="shared" si="47"/>
        <v>70.721919574021115</v>
      </c>
      <c r="N164" s="9">
        <f t="shared" si="48"/>
        <v>7.3179064763015162</v>
      </c>
      <c r="O164" s="9">
        <f t="shared" si="49"/>
        <v>0</v>
      </c>
      <c r="P164" s="9">
        <f t="shared" si="50"/>
        <v>7.3179064763015162</v>
      </c>
      <c r="Q164" s="4">
        <v>12.96</v>
      </c>
      <c r="R164" s="9">
        <f t="shared" si="51"/>
        <v>5.6420935236984846</v>
      </c>
      <c r="S164" s="9">
        <f t="shared" si="52"/>
        <v>31.833219330160382</v>
      </c>
    </row>
    <row r="165" spans="2:19">
      <c r="B165" s="2">
        <v>19572</v>
      </c>
      <c r="C165" s="4">
        <v>10.27</v>
      </c>
      <c r="D165" s="4">
        <v>113.67</v>
      </c>
      <c r="E165" s="4">
        <v>12.96</v>
      </c>
      <c r="F165" s="9">
        <f t="shared" si="40"/>
        <v>23.929915959238585</v>
      </c>
      <c r="G165" s="9">
        <f t="shared" si="41"/>
        <v>392.21766039342867</v>
      </c>
      <c r="H165" s="9">
        <f t="shared" si="42"/>
        <v>0</v>
      </c>
      <c r="I165" s="9">
        <f t="shared" si="43"/>
        <v>10.27</v>
      </c>
      <c r="J165" s="9">
        <f t="shared" si="44"/>
        <v>0</v>
      </c>
      <c r="K165" s="9">
        <f t="shared" si="45"/>
        <v>0</v>
      </c>
      <c r="L165" s="9">
        <f t="shared" si="46"/>
        <v>0</v>
      </c>
      <c r="M165" s="9">
        <f t="shared" si="47"/>
        <v>64.090223689236851</v>
      </c>
      <c r="N165" s="9">
        <f t="shared" si="48"/>
        <v>6.6316958847842642</v>
      </c>
      <c r="O165" s="9">
        <f t="shared" si="49"/>
        <v>0</v>
      </c>
      <c r="P165" s="9">
        <f t="shared" si="50"/>
        <v>6.6316958847842642</v>
      </c>
      <c r="Q165" s="4">
        <v>12.96</v>
      </c>
      <c r="R165" s="9">
        <f t="shared" si="51"/>
        <v>6.3283041152157367</v>
      </c>
      <c r="S165" s="9">
        <f t="shared" si="52"/>
        <v>40.047432974656431</v>
      </c>
    </row>
    <row r="166" spans="2:19">
      <c r="B166" s="2">
        <v>19603</v>
      </c>
      <c r="C166" s="4">
        <v>39.56</v>
      </c>
      <c r="D166" s="4">
        <v>67.73</v>
      </c>
      <c r="E166" s="4">
        <v>9.07</v>
      </c>
      <c r="F166" s="9">
        <f t="shared" si="40"/>
        <v>23.929915959238585</v>
      </c>
      <c r="G166" s="9">
        <f t="shared" si="41"/>
        <v>346.27766039342868</v>
      </c>
      <c r="H166" s="9">
        <f t="shared" si="42"/>
        <v>0.72282708076920643</v>
      </c>
      <c r="I166" s="9">
        <f t="shared" si="43"/>
        <v>38.837172919230795</v>
      </c>
      <c r="J166" s="9">
        <f t="shared" si="44"/>
        <v>0</v>
      </c>
      <c r="K166" s="9">
        <f t="shared" si="45"/>
        <v>0.72230497916968817</v>
      </c>
      <c r="L166" s="9">
        <f t="shared" si="46"/>
        <v>2.1618588026548768</v>
      </c>
      <c r="M166" s="9">
        <f t="shared" si="47"/>
        <v>59.135144094776138</v>
      </c>
      <c r="N166" s="9">
        <f t="shared" si="48"/>
        <v>7.1169383971155895</v>
      </c>
      <c r="O166" s="9">
        <f t="shared" si="49"/>
        <v>1.5626500873581683E-3</v>
      </c>
      <c r="P166" s="9">
        <f t="shared" si="50"/>
        <v>7.1185010472029475</v>
      </c>
      <c r="Q166" s="4">
        <v>9.07</v>
      </c>
      <c r="R166" s="9">
        <f t="shared" si="51"/>
        <v>1.9514989527970528</v>
      </c>
      <c r="S166" s="9">
        <f t="shared" si="52"/>
        <v>3.8083481627679934</v>
      </c>
    </row>
    <row r="167" spans="2:19">
      <c r="B167" s="2">
        <v>19633</v>
      </c>
      <c r="C167" s="4">
        <v>74.2</v>
      </c>
      <c r="D167" s="4">
        <v>40.04</v>
      </c>
      <c r="E167" s="4">
        <v>12.18</v>
      </c>
      <c r="F167" s="9">
        <f t="shared" si="40"/>
        <v>23.929915959238585</v>
      </c>
      <c r="G167" s="9">
        <f t="shared" si="41"/>
        <v>318.58766039342868</v>
      </c>
      <c r="H167" s="9">
        <f t="shared" si="42"/>
        <v>7.3264061083106577</v>
      </c>
      <c r="I167" s="9">
        <f t="shared" si="43"/>
        <v>40.04</v>
      </c>
      <c r="J167" s="9">
        <f t="shared" si="44"/>
        <v>26.83359389168934</v>
      </c>
      <c r="K167" s="9">
        <f t="shared" si="45"/>
        <v>7.2731202754977735</v>
      </c>
      <c r="L167" s="9">
        <f t="shared" si="46"/>
        <v>21.768448984564834</v>
      </c>
      <c r="M167" s="9">
        <f t="shared" si="47"/>
        <v>64.210599176337396</v>
      </c>
      <c r="N167" s="9">
        <f t="shared" si="48"/>
        <v>16.692993903003575</v>
      </c>
      <c r="O167" s="9">
        <f t="shared" si="49"/>
        <v>0.15948449760896252</v>
      </c>
      <c r="P167" s="9">
        <f t="shared" si="50"/>
        <v>16.852478400612537</v>
      </c>
      <c r="Q167" s="4">
        <v>12.18</v>
      </c>
      <c r="R167" s="9">
        <f t="shared" si="51"/>
        <v>4.6724784006125368</v>
      </c>
      <c r="S167" s="9">
        <f t="shared" si="52"/>
        <v>21.832054404190689</v>
      </c>
    </row>
    <row r="168" spans="2:19">
      <c r="B168" s="2">
        <v>19664</v>
      </c>
      <c r="C168" s="4">
        <v>11.81</v>
      </c>
      <c r="D168" s="4">
        <v>31.8</v>
      </c>
      <c r="E168" s="4">
        <v>9.07</v>
      </c>
      <c r="F168" s="9">
        <f t="shared" si="40"/>
        <v>21.624652846256385</v>
      </c>
      <c r="G168" s="9">
        <f t="shared" si="41"/>
        <v>283.51406650173931</v>
      </c>
      <c r="H168" s="9">
        <f t="shared" si="42"/>
        <v>0</v>
      </c>
      <c r="I168" s="9">
        <f t="shared" si="43"/>
        <v>31.8</v>
      </c>
      <c r="J168" s="9">
        <f t="shared" si="44"/>
        <v>6.8435938916893413</v>
      </c>
      <c r="K168" s="9">
        <f t="shared" si="45"/>
        <v>0</v>
      </c>
      <c r="L168" s="9">
        <f t="shared" si="46"/>
        <v>0</v>
      </c>
      <c r="M168" s="9">
        <f t="shared" si="47"/>
        <v>58.189479149023114</v>
      </c>
      <c r="N168" s="9">
        <f t="shared" si="48"/>
        <v>6.0211200273142822</v>
      </c>
      <c r="O168" s="9">
        <f t="shared" si="49"/>
        <v>0</v>
      </c>
      <c r="P168" s="9">
        <f t="shared" si="50"/>
        <v>6.0211200273142822</v>
      </c>
      <c r="Q168" s="4">
        <v>9.07</v>
      </c>
      <c r="R168" s="9">
        <f t="shared" si="51"/>
        <v>3.0488799726857181</v>
      </c>
      <c r="S168" s="9">
        <f t="shared" si="52"/>
        <v>9.2956690878440646</v>
      </c>
    </row>
    <row r="169" spans="2:19">
      <c r="B169" s="2">
        <v>19694</v>
      </c>
      <c r="C169" s="4">
        <v>48.65</v>
      </c>
      <c r="D169" s="4">
        <v>25.44</v>
      </c>
      <c r="E169" s="4">
        <v>9.33</v>
      </c>
      <c r="F169" s="9">
        <f t="shared" si="40"/>
        <v>23.341985597676846</v>
      </c>
      <c r="G169" s="9">
        <f t="shared" si="41"/>
        <v>297.1440665017393</v>
      </c>
      <c r="H169" s="9">
        <f t="shared" si="42"/>
        <v>2.1413372635655152</v>
      </c>
      <c r="I169" s="9">
        <f t="shared" si="43"/>
        <v>25.44</v>
      </c>
      <c r="J169" s="9">
        <f t="shared" si="44"/>
        <v>27.912256628123824</v>
      </c>
      <c r="K169" s="9">
        <f t="shared" si="45"/>
        <v>2.1367617360367785</v>
      </c>
      <c r="L169" s="9">
        <f t="shared" si="46"/>
        <v>6.3953278759580776</v>
      </c>
      <c r="M169" s="9">
        <f t="shared" si="47"/>
        <v>55.853194642551145</v>
      </c>
      <c r="N169" s="9">
        <f t="shared" si="48"/>
        <v>8.7316123824300469</v>
      </c>
      <c r="O169" s="9">
        <f t="shared" si="49"/>
        <v>1.3694553893508911E-2</v>
      </c>
      <c r="P169" s="9">
        <f t="shared" si="50"/>
        <v>8.7453069363235549</v>
      </c>
      <c r="Q169" s="4">
        <v>9.33</v>
      </c>
      <c r="R169" s="9">
        <f t="shared" si="51"/>
        <v>0.58469306367644514</v>
      </c>
      <c r="S169" s="9">
        <f t="shared" si="52"/>
        <v>0.34186597871134755</v>
      </c>
    </row>
    <row r="170" spans="2:19">
      <c r="B170" s="2">
        <v>19725</v>
      </c>
      <c r="C170" s="4">
        <v>24.27</v>
      </c>
      <c r="D170" s="4">
        <v>1.78</v>
      </c>
      <c r="E170" s="4">
        <v>9.07</v>
      </c>
      <c r="F170" s="9">
        <f t="shared" si="40"/>
        <v>21.531985370267602</v>
      </c>
      <c r="G170" s="9">
        <f t="shared" si="41"/>
        <v>252.41540376530483</v>
      </c>
      <c r="H170" s="9">
        <f t="shared" si="42"/>
        <v>3.2089196678430611E-2</v>
      </c>
      <c r="I170" s="9">
        <f t="shared" si="43"/>
        <v>1.78</v>
      </c>
      <c r="J170" s="9">
        <f t="shared" si="44"/>
        <v>50.370167431445395</v>
      </c>
      <c r="K170" s="9">
        <f t="shared" si="45"/>
        <v>3.2088166994928863E-2</v>
      </c>
      <c r="L170" s="9">
        <f t="shared" si="46"/>
        <v>9.6039883815822083E-2</v>
      </c>
      <c r="M170" s="9">
        <f t="shared" si="47"/>
        <v>50.662617479447562</v>
      </c>
      <c r="N170" s="9">
        <f t="shared" si="48"/>
        <v>5.2866170469194058</v>
      </c>
      <c r="O170" s="9">
        <f t="shared" si="49"/>
        <v>3.0818427207313717E-6</v>
      </c>
      <c r="P170" s="9">
        <f t="shared" si="50"/>
        <v>5.2866201287621264</v>
      </c>
      <c r="Q170" s="4">
        <v>9.07</v>
      </c>
      <c r="R170" s="9">
        <f t="shared" si="51"/>
        <v>3.7833798712378739</v>
      </c>
      <c r="S170" s="9">
        <f t="shared" si="52"/>
        <v>14.313963250087911</v>
      </c>
    </row>
    <row r="171" spans="2:19">
      <c r="B171" s="2">
        <v>19756</v>
      </c>
      <c r="C171" s="4">
        <v>39.19</v>
      </c>
      <c r="D171" s="4">
        <v>16.91</v>
      </c>
      <c r="E171" s="4">
        <v>7.26</v>
      </c>
      <c r="F171" s="9">
        <f t="shared" si="40"/>
        <v>19.602635407735157</v>
      </c>
      <c r="G171" s="9">
        <f t="shared" si="41"/>
        <v>245.08749296198326</v>
      </c>
      <c r="H171" s="9">
        <f t="shared" si="42"/>
        <v>1.5655174964747403</v>
      </c>
      <c r="I171" s="9">
        <f t="shared" si="43"/>
        <v>16.91</v>
      </c>
      <c r="J171" s="9">
        <f t="shared" si="44"/>
        <v>71.084649934970656</v>
      </c>
      <c r="K171" s="9">
        <f t="shared" si="45"/>
        <v>1.5630704822864976</v>
      </c>
      <c r="L171" s="9">
        <f t="shared" si="46"/>
        <v>4.6782699534834871</v>
      </c>
      <c r="M171" s="9">
        <f t="shared" si="47"/>
        <v>48.194399534767172</v>
      </c>
      <c r="N171" s="9">
        <f t="shared" si="48"/>
        <v>7.1464878981638771</v>
      </c>
      <c r="O171" s="9">
        <f t="shared" si="49"/>
        <v>7.323913465410308E-3</v>
      </c>
      <c r="P171" s="9">
        <f t="shared" si="50"/>
        <v>7.1538118116292875</v>
      </c>
      <c r="Q171" s="4">
        <v>7.26</v>
      </c>
      <c r="R171" s="9">
        <f t="shared" si="51"/>
        <v>0.10618818837071231</v>
      </c>
      <c r="S171" s="9">
        <f t="shared" si="52"/>
        <v>1.1275931349453882E-2</v>
      </c>
    </row>
    <row r="172" spans="2:19">
      <c r="B172" s="2">
        <v>19784</v>
      </c>
      <c r="C172" s="4">
        <v>78.989999999999995</v>
      </c>
      <c r="D172" s="4">
        <v>57.42</v>
      </c>
      <c r="E172" s="4">
        <v>16.850000000000001</v>
      </c>
      <c r="F172" s="9">
        <f t="shared" si="40"/>
        <v>17.823062659759668</v>
      </c>
      <c r="G172" s="9">
        <f t="shared" si="41"/>
        <v>264.88301045845799</v>
      </c>
      <c r="H172" s="9">
        <f t="shared" si="42"/>
        <v>12.138442180014202</v>
      </c>
      <c r="I172" s="9">
        <f t="shared" si="43"/>
        <v>57.42</v>
      </c>
      <c r="J172" s="9">
        <f t="shared" si="44"/>
        <v>80.516207754956426</v>
      </c>
      <c r="K172" s="9">
        <f t="shared" si="45"/>
        <v>11.99286745187702</v>
      </c>
      <c r="L172" s="9">
        <f t="shared" si="46"/>
        <v>35.89465228346792</v>
      </c>
      <c r="M172" s="9">
        <f t="shared" si="47"/>
        <v>61.187839212929553</v>
      </c>
      <c r="N172" s="9">
        <f t="shared" si="48"/>
        <v>22.901212605305538</v>
      </c>
      <c r="O172" s="9">
        <f t="shared" si="49"/>
        <v>0.43570516131458698</v>
      </c>
      <c r="P172" s="9">
        <f t="shared" si="50"/>
        <v>23.336917766620125</v>
      </c>
      <c r="Q172" s="4">
        <v>16.850000000000001</v>
      </c>
      <c r="R172" s="9">
        <f t="shared" si="51"/>
        <v>6.4869177666201239</v>
      </c>
      <c r="S172" s="9">
        <f t="shared" si="52"/>
        <v>42.080102110891815</v>
      </c>
    </row>
    <row r="173" spans="2:19">
      <c r="B173" s="2">
        <v>19815</v>
      </c>
      <c r="C173" s="4">
        <v>32.08</v>
      </c>
      <c r="D173" s="4">
        <v>69.819999999999993</v>
      </c>
      <c r="E173" s="4">
        <v>10.11</v>
      </c>
      <c r="F173" s="9">
        <f t="shared" si="40"/>
        <v>17.012801372056948</v>
      </c>
      <c r="G173" s="9">
        <f t="shared" si="41"/>
        <v>267.85145263847221</v>
      </c>
      <c r="H173" s="9">
        <f t="shared" si="42"/>
        <v>0.85376261779905116</v>
      </c>
      <c r="I173" s="9">
        <f t="shared" si="43"/>
        <v>69.819999999999993</v>
      </c>
      <c r="J173" s="9">
        <f t="shared" si="44"/>
        <v>41.922445137157382</v>
      </c>
      <c r="K173" s="9">
        <f t="shared" si="45"/>
        <v>0.85303432897727116</v>
      </c>
      <c r="L173" s="9">
        <f t="shared" si="46"/>
        <v>2.5531317466289725</v>
      </c>
      <c r="M173" s="9">
        <f t="shared" si="47"/>
        <v>56.695819140410762</v>
      </c>
      <c r="N173" s="9">
        <f t="shared" si="48"/>
        <v>7.0451518191477636</v>
      </c>
      <c r="O173" s="9">
        <f t="shared" si="49"/>
        <v>2.1797684435875364E-3</v>
      </c>
      <c r="P173" s="9">
        <f t="shared" si="50"/>
        <v>7.0473315875913514</v>
      </c>
      <c r="Q173" s="4">
        <v>10.11</v>
      </c>
      <c r="R173" s="9">
        <f t="shared" si="51"/>
        <v>3.0626684124086481</v>
      </c>
      <c r="S173" s="9">
        <f t="shared" si="52"/>
        <v>9.3799378043657082</v>
      </c>
    </row>
    <row r="174" spans="2:19">
      <c r="B174" s="2">
        <v>19845</v>
      </c>
      <c r="C174" s="4">
        <v>53.9</v>
      </c>
      <c r="D174" s="4">
        <v>97.18</v>
      </c>
      <c r="E174" s="4">
        <v>11.66</v>
      </c>
      <c r="F174" s="9">
        <f t="shared" si="40"/>
        <v>20.328375786468804</v>
      </c>
      <c r="G174" s="9">
        <f t="shared" si="41"/>
        <v>333.80521525627125</v>
      </c>
      <c r="H174" s="9">
        <f t="shared" si="42"/>
        <v>3.2475405318691766</v>
      </c>
      <c r="I174" s="9">
        <f t="shared" si="43"/>
        <v>92.574904605288211</v>
      </c>
      <c r="J174" s="9">
        <f t="shared" si="44"/>
        <v>0</v>
      </c>
      <c r="K174" s="9">
        <f t="shared" si="45"/>
        <v>3.2370281517435875</v>
      </c>
      <c r="L174" s="9">
        <f t="shared" si="46"/>
        <v>9.6884252581685573</v>
      </c>
      <c r="M174" s="9">
        <f t="shared" si="47"/>
        <v>56.106271675534053</v>
      </c>
      <c r="N174" s="9">
        <f t="shared" si="48"/>
        <v>10.277972723045266</v>
      </c>
      <c r="O174" s="9">
        <f t="shared" si="49"/>
        <v>3.1463553715888125E-2</v>
      </c>
      <c r="P174" s="9">
        <f t="shared" si="50"/>
        <v>10.309436276761154</v>
      </c>
      <c r="Q174" s="4">
        <v>11.66</v>
      </c>
      <c r="R174" s="9">
        <f t="shared" si="51"/>
        <v>1.3505637232388459</v>
      </c>
      <c r="S174" s="9">
        <f t="shared" si="52"/>
        <v>1.8240223705287739</v>
      </c>
    </row>
    <row r="175" spans="2:19">
      <c r="B175" s="2">
        <v>19876</v>
      </c>
      <c r="C175" s="4">
        <v>36.96</v>
      </c>
      <c r="D175" s="4">
        <v>121.36</v>
      </c>
      <c r="E175" s="4">
        <v>9.07</v>
      </c>
      <c r="F175" s="9">
        <f t="shared" si="40"/>
        <v>23.929915959238585</v>
      </c>
      <c r="G175" s="9">
        <f t="shared" si="41"/>
        <v>399.90766039342867</v>
      </c>
      <c r="H175" s="9">
        <f t="shared" si="42"/>
        <v>0.43645160246495618</v>
      </c>
      <c r="I175" s="9">
        <f t="shared" si="43"/>
        <v>36.523548397535045</v>
      </c>
      <c r="J175" s="9">
        <f t="shared" si="44"/>
        <v>0</v>
      </c>
      <c r="K175" s="9">
        <f t="shared" si="45"/>
        <v>0.43626119556705761</v>
      </c>
      <c r="L175" s="9">
        <f t="shared" si="46"/>
        <v>1.3057297583322034</v>
      </c>
      <c r="M175" s="9">
        <f t="shared" si="47"/>
        <v>51.482160588579063</v>
      </c>
      <c r="N175" s="9">
        <f t="shared" si="48"/>
        <v>5.9298408452871936</v>
      </c>
      <c r="O175" s="9">
        <f t="shared" si="49"/>
        <v>5.6988784541040546E-4</v>
      </c>
      <c r="P175" s="9">
        <f t="shared" si="50"/>
        <v>5.9304107331326037</v>
      </c>
      <c r="Q175" s="4">
        <v>9.07</v>
      </c>
      <c r="R175" s="9">
        <f t="shared" si="51"/>
        <v>3.1395892668673966</v>
      </c>
      <c r="S175" s="9">
        <f t="shared" si="52"/>
        <v>9.857020764628956</v>
      </c>
    </row>
    <row r="176" spans="2:19">
      <c r="B176" s="2">
        <v>19906</v>
      </c>
      <c r="C176" s="4">
        <v>6.72</v>
      </c>
      <c r="D176" s="4">
        <v>136.22</v>
      </c>
      <c r="E176" s="4">
        <v>6.48</v>
      </c>
      <c r="F176" s="9">
        <f t="shared" si="40"/>
        <v>23.929915959238585</v>
      </c>
      <c r="G176" s="9">
        <f t="shared" si="41"/>
        <v>414.76766039342863</v>
      </c>
      <c r="H176" s="9">
        <f t="shared" si="42"/>
        <v>0</v>
      </c>
      <c r="I176" s="9">
        <f t="shared" si="43"/>
        <v>6.72</v>
      </c>
      <c r="J176" s="9">
        <f t="shared" si="44"/>
        <v>0</v>
      </c>
      <c r="K176" s="9">
        <f t="shared" si="45"/>
        <v>0</v>
      </c>
      <c r="L176" s="9">
        <f t="shared" si="46"/>
        <v>0</v>
      </c>
      <c r="M176" s="9">
        <f t="shared" si="47"/>
        <v>46.654604513015514</v>
      </c>
      <c r="N176" s="9">
        <f t="shared" si="48"/>
        <v>4.8275560755635496</v>
      </c>
      <c r="O176" s="9">
        <f t="shared" si="49"/>
        <v>0</v>
      </c>
      <c r="P176" s="9">
        <f t="shared" si="50"/>
        <v>4.8275560755635496</v>
      </c>
      <c r="Q176" s="4">
        <v>6.48</v>
      </c>
      <c r="R176" s="9">
        <f t="shared" si="51"/>
        <v>1.6524439244364508</v>
      </c>
      <c r="S176" s="9">
        <f t="shared" si="52"/>
        <v>2.7305709234069386</v>
      </c>
    </row>
    <row r="177" spans="2:19">
      <c r="B177" s="2">
        <v>19937</v>
      </c>
      <c r="C177" s="4">
        <v>3.57</v>
      </c>
      <c r="D177" s="4">
        <v>101.36</v>
      </c>
      <c r="E177" s="4">
        <v>6.48</v>
      </c>
      <c r="F177" s="9">
        <f t="shared" si="40"/>
        <v>23.929915959238585</v>
      </c>
      <c r="G177" s="9">
        <f t="shared" si="41"/>
        <v>379.90766039342867</v>
      </c>
      <c r="H177" s="9">
        <f t="shared" si="42"/>
        <v>0</v>
      </c>
      <c r="I177" s="9">
        <f t="shared" si="43"/>
        <v>3.57</v>
      </c>
      <c r="J177" s="9">
        <f t="shared" si="44"/>
        <v>0</v>
      </c>
      <c r="K177" s="9">
        <f t="shared" si="45"/>
        <v>0</v>
      </c>
      <c r="L177" s="9">
        <f t="shared" si="46"/>
        <v>0</v>
      </c>
      <c r="M177" s="9">
        <f t="shared" si="47"/>
        <v>42.279735298226036</v>
      </c>
      <c r="N177" s="9">
        <f t="shared" si="48"/>
        <v>4.3748692147894772</v>
      </c>
      <c r="O177" s="9">
        <f t="shared" si="49"/>
        <v>0</v>
      </c>
      <c r="P177" s="9">
        <f t="shared" si="50"/>
        <v>4.3748692147894772</v>
      </c>
      <c r="Q177" s="4">
        <v>6.48</v>
      </c>
      <c r="R177" s="9">
        <f t="shared" si="51"/>
        <v>2.1051307852105232</v>
      </c>
      <c r="S177" s="9">
        <f t="shared" si="52"/>
        <v>4.4315756228410743</v>
      </c>
    </row>
    <row r="178" spans="2:19">
      <c r="B178" s="2">
        <v>19968</v>
      </c>
      <c r="C178" s="4">
        <v>8.48</v>
      </c>
      <c r="D178" s="4">
        <v>77.08</v>
      </c>
      <c r="E178" s="4">
        <v>6.48</v>
      </c>
      <c r="F178" s="9">
        <f t="shared" si="40"/>
        <v>23.929915959238585</v>
      </c>
      <c r="G178" s="9">
        <f t="shared" si="41"/>
        <v>355.62766039342864</v>
      </c>
      <c r="H178" s="9">
        <f t="shared" si="42"/>
        <v>0</v>
      </c>
      <c r="I178" s="9">
        <f t="shared" si="43"/>
        <v>8.48</v>
      </c>
      <c r="J178" s="9">
        <f t="shared" si="44"/>
        <v>0</v>
      </c>
      <c r="K178" s="9">
        <f t="shared" si="45"/>
        <v>0</v>
      </c>
      <c r="L178" s="9">
        <f t="shared" si="46"/>
        <v>0</v>
      </c>
      <c r="M178" s="9">
        <f t="shared" si="47"/>
        <v>38.315103847667807</v>
      </c>
      <c r="N178" s="9">
        <f t="shared" si="48"/>
        <v>3.9646314505582296</v>
      </c>
      <c r="O178" s="9">
        <f t="shared" si="49"/>
        <v>0</v>
      </c>
      <c r="P178" s="9">
        <f t="shared" si="50"/>
        <v>3.9646314505582296</v>
      </c>
      <c r="Q178" s="4">
        <v>6.48</v>
      </c>
      <c r="R178" s="9">
        <f t="shared" si="51"/>
        <v>2.5153685494417708</v>
      </c>
      <c r="S178" s="9">
        <f t="shared" si="52"/>
        <v>6.3270789395207983</v>
      </c>
    </row>
    <row r="179" spans="2:19">
      <c r="B179" s="2">
        <v>19998</v>
      </c>
      <c r="C179" s="4">
        <v>13.47</v>
      </c>
      <c r="D179" s="4">
        <v>45.02</v>
      </c>
      <c r="E179" s="4">
        <v>6.48</v>
      </c>
      <c r="F179" s="9">
        <f t="shared" si="40"/>
        <v>23.929915959238585</v>
      </c>
      <c r="G179" s="9">
        <f t="shared" si="41"/>
        <v>323.56766039342864</v>
      </c>
      <c r="H179" s="9">
        <f t="shared" si="42"/>
        <v>0</v>
      </c>
      <c r="I179" s="9">
        <f t="shared" si="43"/>
        <v>13.47</v>
      </c>
      <c r="J179" s="9">
        <f t="shared" si="44"/>
        <v>0</v>
      </c>
      <c r="K179" s="9">
        <f t="shared" si="45"/>
        <v>0</v>
      </c>
      <c r="L179" s="9">
        <f t="shared" si="46"/>
        <v>0</v>
      </c>
      <c r="M179" s="9">
        <f t="shared" si="47"/>
        <v>34.72224157749551</v>
      </c>
      <c r="N179" s="9">
        <f t="shared" si="48"/>
        <v>3.5928622701722972</v>
      </c>
      <c r="O179" s="9">
        <f t="shared" si="49"/>
        <v>0</v>
      </c>
      <c r="P179" s="9">
        <f t="shared" si="50"/>
        <v>3.5928622701722972</v>
      </c>
      <c r="Q179" s="4">
        <v>6.48</v>
      </c>
      <c r="R179" s="9">
        <f t="shared" si="51"/>
        <v>2.8871377298277032</v>
      </c>
      <c r="S179" s="9">
        <f t="shared" si="52"/>
        <v>8.3355642709946647</v>
      </c>
    </row>
    <row r="180" spans="2:19">
      <c r="B180" s="2">
        <v>20029</v>
      </c>
      <c r="C180" s="4">
        <v>64.45</v>
      </c>
      <c r="D180" s="4">
        <v>25.93</v>
      </c>
      <c r="E180" s="4">
        <v>7.26</v>
      </c>
      <c r="F180" s="9">
        <f t="shared" si="40"/>
        <v>23.929915959238585</v>
      </c>
      <c r="G180" s="9">
        <f t="shared" si="41"/>
        <v>304.47766039342866</v>
      </c>
      <c r="H180" s="9">
        <f t="shared" si="42"/>
        <v>5.1138017112121252</v>
      </c>
      <c r="I180" s="9">
        <f t="shared" si="43"/>
        <v>25.93</v>
      </c>
      <c r="J180" s="9">
        <f t="shared" si="44"/>
        <v>33.406198288787877</v>
      </c>
      <c r="K180" s="9">
        <f t="shared" si="45"/>
        <v>5.087783793741413</v>
      </c>
      <c r="L180" s="9">
        <f t="shared" si="46"/>
        <v>15.227736894668048</v>
      </c>
      <c r="M180" s="9">
        <f t="shared" si="47"/>
        <v>38.895771375143184</v>
      </c>
      <c r="N180" s="9">
        <f t="shared" si="48"/>
        <v>11.054207097020374</v>
      </c>
      <c r="O180" s="9">
        <f t="shared" si="49"/>
        <v>7.7871626989841763E-2</v>
      </c>
      <c r="P180" s="9">
        <f t="shared" si="50"/>
        <v>11.132078724010215</v>
      </c>
      <c r="Q180" s="4">
        <v>7.26</v>
      </c>
      <c r="R180" s="9">
        <f t="shared" si="51"/>
        <v>3.8720787240102155</v>
      </c>
      <c r="S180" s="9">
        <f t="shared" si="52"/>
        <v>14.992993644932579</v>
      </c>
    </row>
    <row r="181" spans="2:19">
      <c r="B181" s="2">
        <v>20059</v>
      </c>
      <c r="C181" s="4">
        <v>36.75</v>
      </c>
      <c r="D181" s="4">
        <v>14.29</v>
      </c>
      <c r="E181" s="4">
        <v>7</v>
      </c>
      <c r="F181" s="9">
        <f t="shared" si="40"/>
        <v>21.060003081710736</v>
      </c>
      <c r="G181" s="9">
        <f t="shared" si="41"/>
        <v>259.43146210464079</v>
      </c>
      <c r="H181" s="9">
        <f t="shared" si="42"/>
        <v>0.96896242046602643</v>
      </c>
      <c r="I181" s="9">
        <f t="shared" si="43"/>
        <v>14.29</v>
      </c>
      <c r="J181" s="9">
        <f t="shared" si="44"/>
        <v>54.89723586832185</v>
      </c>
      <c r="K181" s="9">
        <f t="shared" si="45"/>
        <v>0.96802444116044928</v>
      </c>
      <c r="L181" s="9">
        <f t="shared" si="46"/>
        <v>2.8972971523932247</v>
      </c>
      <c r="M181" s="9">
        <f t="shared" si="47"/>
        <v>36.662025887649428</v>
      </c>
      <c r="N181" s="9">
        <f t="shared" si="48"/>
        <v>5.1310426398869815</v>
      </c>
      <c r="O181" s="9">
        <f t="shared" si="49"/>
        <v>2.8073720615924167E-3</v>
      </c>
      <c r="P181" s="9">
        <f t="shared" si="50"/>
        <v>5.1338500119485735</v>
      </c>
      <c r="Q181" s="4">
        <v>7</v>
      </c>
      <c r="R181" s="9">
        <f t="shared" si="51"/>
        <v>1.8661499880514265</v>
      </c>
      <c r="S181" s="9">
        <f t="shared" si="52"/>
        <v>3.4825157779043394</v>
      </c>
    </row>
    <row r="182" spans="2:19">
      <c r="B182" s="2">
        <v>20090</v>
      </c>
      <c r="C182" s="4">
        <v>136.36000000000001</v>
      </c>
      <c r="D182" s="4">
        <v>26.03</v>
      </c>
      <c r="E182" s="4">
        <v>44.06</v>
      </c>
      <c r="F182" s="9">
        <f t="shared" si="40"/>
        <v>19.213716803704656</v>
      </c>
      <c r="G182" s="9">
        <f t="shared" si="41"/>
        <v>249.68042452510682</v>
      </c>
      <c r="H182" s="9">
        <f t="shared" si="42"/>
        <v>39.478535110201946</v>
      </c>
      <c r="I182" s="9">
        <f t="shared" si="43"/>
        <v>26.03</v>
      </c>
      <c r="J182" s="9">
        <f t="shared" si="44"/>
        <v>125.7487007581199</v>
      </c>
      <c r="K182" s="9">
        <f t="shared" si="45"/>
        <v>37.979172995637256</v>
      </c>
      <c r="L182" s="9">
        <f t="shared" si="46"/>
        <v>113.6716647759423</v>
      </c>
      <c r="M182" s="9">
        <f t="shared" si="47"/>
        <v>88.683620279733248</v>
      </c>
      <c r="N182" s="9">
        <f t="shared" si="48"/>
        <v>61.650070383858484</v>
      </c>
      <c r="O182" s="9">
        <f t="shared" si="49"/>
        <v>4.4875908088921168</v>
      </c>
      <c r="P182" s="9">
        <f t="shared" si="50"/>
        <v>66.137661192750599</v>
      </c>
      <c r="Q182" s="4">
        <v>44.06</v>
      </c>
      <c r="R182" s="9">
        <f t="shared" si="51"/>
        <v>22.077661192750597</v>
      </c>
      <c r="S182" s="9">
        <f t="shared" si="52"/>
        <v>487.42312374188572</v>
      </c>
    </row>
    <row r="183" spans="2:19">
      <c r="B183" s="2">
        <v>20121</v>
      </c>
      <c r="C183" s="4">
        <v>135.99</v>
      </c>
      <c r="D183" s="4">
        <v>22.52</v>
      </c>
      <c r="E183" s="4">
        <v>84.24</v>
      </c>
      <c r="F183" s="9">
        <f t="shared" si="40"/>
        <v>13.126896336402647</v>
      </c>
      <c r="G183" s="9">
        <f t="shared" si="41"/>
        <v>175.31895963530877</v>
      </c>
      <c r="H183" s="9">
        <f t="shared" si="42"/>
        <v>52.955862553572061</v>
      </c>
      <c r="I183" s="9">
        <f t="shared" si="43"/>
        <v>22.52</v>
      </c>
      <c r="J183" s="9">
        <f t="shared" si="44"/>
        <v>186.26283820454782</v>
      </c>
      <c r="K183" s="9">
        <f t="shared" si="45"/>
        <v>50.2925758209336</v>
      </c>
      <c r="L183" s="9">
        <f t="shared" si="46"/>
        <v>150.52567943205426</v>
      </c>
      <c r="M183" s="9">
        <f t="shared" si="47"/>
        <v>153.80783759497263</v>
      </c>
      <c r="N183" s="9">
        <f t="shared" si="48"/>
        <v>85.401462116814884</v>
      </c>
      <c r="O183" s="9">
        <f t="shared" si="49"/>
        <v>7.9712171907869145</v>
      </c>
      <c r="P183" s="9">
        <f t="shared" si="50"/>
        <v>93.3726793076018</v>
      </c>
      <c r="Q183" s="4">
        <v>84.24</v>
      </c>
      <c r="R183" s="9">
        <f t="shared" si="51"/>
        <v>9.1326793076018049</v>
      </c>
      <c r="S183" s="9">
        <f t="shared" si="52"/>
        <v>83.405831335498178</v>
      </c>
    </row>
    <row r="184" spans="2:19">
      <c r="B184" s="2">
        <v>20149</v>
      </c>
      <c r="C184" s="4">
        <v>29.1</v>
      </c>
      <c r="D184" s="4">
        <v>35.700000000000003</v>
      </c>
      <c r="E184" s="4">
        <v>26.7</v>
      </c>
      <c r="F184" s="9">
        <f t="shared" si="40"/>
        <v>7.9281514559269048</v>
      </c>
      <c r="G184" s="9">
        <f t="shared" si="41"/>
        <v>127.98482218888084</v>
      </c>
      <c r="H184" s="9">
        <f t="shared" si="42"/>
        <v>3.1739139733803352</v>
      </c>
      <c r="I184" s="9">
        <f t="shared" si="43"/>
        <v>35.700000000000003</v>
      </c>
      <c r="J184" s="9">
        <f t="shared" si="44"/>
        <v>176.48892423116746</v>
      </c>
      <c r="K184" s="9">
        <f t="shared" si="45"/>
        <v>3.1638721154630787</v>
      </c>
      <c r="L184" s="9">
        <f t="shared" si="46"/>
        <v>9.4694692415809953</v>
      </c>
      <c r="M184" s="9">
        <f t="shared" si="47"/>
        <v>144.00513001216825</v>
      </c>
      <c r="N184" s="9">
        <f t="shared" si="48"/>
        <v>19.272176824385369</v>
      </c>
      <c r="O184" s="9">
        <f t="shared" si="49"/>
        <v>3.0055280746348813E-2</v>
      </c>
      <c r="P184" s="9">
        <f t="shared" si="50"/>
        <v>19.302232105131718</v>
      </c>
      <c r="Q184" s="4">
        <v>26.7</v>
      </c>
      <c r="R184" s="9">
        <f t="shared" si="51"/>
        <v>7.3977678948682808</v>
      </c>
      <c r="S184" s="9">
        <f t="shared" si="52"/>
        <v>54.726969826343876</v>
      </c>
    </row>
    <row r="185" spans="2:19">
      <c r="B185" s="2">
        <v>20180</v>
      </c>
      <c r="C185" s="4">
        <v>36.01</v>
      </c>
      <c r="D185" s="4">
        <v>87.31</v>
      </c>
      <c r="E185" s="4">
        <v>24.11</v>
      </c>
      <c r="F185" s="9">
        <f t="shared" si="40"/>
        <v>8.7678244212121577</v>
      </c>
      <c r="G185" s="9">
        <f t="shared" si="41"/>
        <v>189.3687361622612</v>
      </c>
      <c r="H185" s="9">
        <f t="shared" si="42"/>
        <v>3.5706558242347368</v>
      </c>
      <c r="I185" s="9">
        <f t="shared" si="43"/>
        <v>87.31</v>
      </c>
      <c r="J185" s="9">
        <f t="shared" si="44"/>
        <v>121.61826840693271</v>
      </c>
      <c r="K185" s="9">
        <f t="shared" si="45"/>
        <v>3.5579516036189296</v>
      </c>
      <c r="L185" s="9">
        <f t="shared" si="46"/>
        <v>10.648949149631457</v>
      </c>
      <c r="M185" s="9">
        <f t="shared" si="47"/>
        <v>135.69709467155451</v>
      </c>
      <c r="N185" s="9">
        <f t="shared" si="48"/>
        <v>18.956984490245198</v>
      </c>
      <c r="O185" s="9">
        <f t="shared" si="49"/>
        <v>3.8023732303111034E-2</v>
      </c>
      <c r="P185" s="9">
        <f t="shared" si="50"/>
        <v>18.995008222548307</v>
      </c>
      <c r="Q185" s="4">
        <v>24.11</v>
      </c>
      <c r="R185" s="9">
        <f t="shared" si="51"/>
        <v>5.1149917774516922</v>
      </c>
      <c r="S185" s="9">
        <f t="shared" si="52"/>
        <v>26.163140883398423</v>
      </c>
    </row>
    <row r="186" spans="2:19">
      <c r="B186" s="2">
        <v>20210</v>
      </c>
      <c r="C186" s="4">
        <v>44.66</v>
      </c>
      <c r="D186" s="4">
        <v>115.72</v>
      </c>
      <c r="E186" s="4">
        <v>23.07</v>
      </c>
      <c r="F186" s="9">
        <f t="shared" si="40"/>
        <v>13.481740095993461</v>
      </c>
      <c r="G186" s="9">
        <f t="shared" si="41"/>
        <v>272.64939198649597</v>
      </c>
      <c r="H186" s="9">
        <f t="shared" si="42"/>
        <v>3.3480199002415083</v>
      </c>
      <c r="I186" s="9">
        <f t="shared" si="43"/>
        <v>115.72</v>
      </c>
      <c r="J186" s="9">
        <f t="shared" si="44"/>
        <v>47.210248506691215</v>
      </c>
      <c r="K186" s="9">
        <f t="shared" si="45"/>
        <v>3.3368480665107478</v>
      </c>
      <c r="L186" s="9">
        <f t="shared" si="46"/>
        <v>9.9871862630666666</v>
      </c>
      <c r="M186" s="9">
        <f t="shared" si="47"/>
        <v>127.84524720381965</v>
      </c>
      <c r="N186" s="9">
        <f t="shared" si="48"/>
        <v>17.839033730801525</v>
      </c>
      <c r="O186" s="9">
        <f t="shared" si="49"/>
        <v>3.3437298356166094E-2</v>
      </c>
      <c r="P186" s="9">
        <f t="shared" si="50"/>
        <v>17.87247102915769</v>
      </c>
      <c r="Q186" s="4">
        <v>23.07</v>
      </c>
      <c r="R186" s="9">
        <f t="shared" si="51"/>
        <v>5.1975289708423098</v>
      </c>
      <c r="S186" s="9">
        <f t="shared" si="52"/>
        <v>27.014307402745121</v>
      </c>
    </row>
    <row r="187" spans="2:19">
      <c r="B187" s="2">
        <v>20241</v>
      </c>
      <c r="C187" s="4">
        <v>62.03</v>
      </c>
      <c r="D187" s="4">
        <v>116.02</v>
      </c>
      <c r="E187" s="4">
        <v>19.18</v>
      </c>
      <c r="F187" s="9">
        <f t="shared" si="40"/>
        <v>19.874102754474212</v>
      </c>
      <c r="G187" s="9">
        <f t="shared" si="41"/>
        <v>347.35741188673745</v>
      </c>
      <c r="H187" s="9">
        <f t="shared" si="42"/>
        <v>4.807714230289271</v>
      </c>
      <c r="I187" s="9">
        <f t="shared" si="43"/>
        <v>104.43253427640195</v>
      </c>
      <c r="J187" s="9">
        <f t="shared" si="44"/>
        <v>0</v>
      </c>
      <c r="K187" s="9">
        <f t="shared" si="45"/>
        <v>4.7847107085280625</v>
      </c>
      <c r="L187" s="9">
        <f t="shared" si="46"/>
        <v>14.320639150624491</v>
      </c>
      <c r="M187" s="9">
        <f t="shared" si="47"/>
        <v>122.84393380393863</v>
      </c>
      <c r="N187" s="9">
        <f t="shared" si="48"/>
        <v>19.321952550505518</v>
      </c>
      <c r="O187" s="9">
        <f t="shared" si="49"/>
        <v>6.8849540631297251E-2</v>
      </c>
      <c r="P187" s="9">
        <f t="shared" si="50"/>
        <v>19.390802091136816</v>
      </c>
      <c r="Q187" s="4">
        <v>19.18</v>
      </c>
      <c r="R187" s="9">
        <f t="shared" si="51"/>
        <v>0.21080209113681647</v>
      </c>
      <c r="S187" s="9">
        <f t="shared" si="52"/>
        <v>4.4437521627654679E-2</v>
      </c>
    </row>
    <row r="188" spans="2:19">
      <c r="B188" s="2">
        <v>20271</v>
      </c>
      <c r="C188" s="4">
        <v>21.79</v>
      </c>
      <c r="D188" s="4">
        <v>132.79</v>
      </c>
      <c r="E188" s="4">
        <v>18.399999999999999</v>
      </c>
      <c r="F188" s="9">
        <f t="shared" si="40"/>
        <v>23.929915959238585</v>
      </c>
      <c r="G188" s="9">
        <f t="shared" si="41"/>
        <v>411.33766039342868</v>
      </c>
      <c r="H188" s="9">
        <f t="shared" si="42"/>
        <v>0</v>
      </c>
      <c r="I188" s="9">
        <f t="shared" si="43"/>
        <v>21.79</v>
      </c>
      <c r="J188" s="9">
        <f t="shared" si="44"/>
        <v>0</v>
      </c>
      <c r="K188" s="9">
        <f t="shared" si="45"/>
        <v>0</v>
      </c>
      <c r="L188" s="9">
        <f t="shared" si="46"/>
        <v>0</v>
      </c>
      <c r="M188" s="9">
        <f t="shared" si="47"/>
        <v>111.32468184944915</v>
      </c>
      <c r="N188" s="9">
        <f t="shared" si="48"/>
        <v>11.519251954489476</v>
      </c>
      <c r="O188" s="9">
        <f t="shared" si="49"/>
        <v>0</v>
      </c>
      <c r="P188" s="9">
        <f t="shared" si="50"/>
        <v>11.519251954489476</v>
      </c>
      <c r="Q188" s="4">
        <v>18.399999999999999</v>
      </c>
      <c r="R188" s="9">
        <f t="shared" si="51"/>
        <v>6.8807480455105221</v>
      </c>
      <c r="S188" s="9">
        <f t="shared" si="52"/>
        <v>47.344693665796868</v>
      </c>
    </row>
    <row r="189" spans="2:19">
      <c r="B189" s="2">
        <v>20302</v>
      </c>
      <c r="C189" s="4">
        <v>37.590000000000003</v>
      </c>
      <c r="D189" s="4">
        <v>111.79</v>
      </c>
      <c r="E189" s="4">
        <v>15.29</v>
      </c>
      <c r="F189" s="9">
        <f t="shared" si="40"/>
        <v>23.929915959238585</v>
      </c>
      <c r="G189" s="9">
        <f t="shared" si="41"/>
        <v>390.33766039342868</v>
      </c>
      <c r="H189" s="9">
        <f t="shared" si="42"/>
        <v>0.49095946044526262</v>
      </c>
      <c r="I189" s="9">
        <f t="shared" si="43"/>
        <v>37.099040539554743</v>
      </c>
      <c r="J189" s="9">
        <f t="shared" si="44"/>
        <v>0</v>
      </c>
      <c r="K189" s="9">
        <f t="shared" si="45"/>
        <v>0.49071853753684302</v>
      </c>
      <c r="L189" s="9">
        <f t="shared" si="46"/>
        <v>1.4687205828477712</v>
      </c>
      <c r="M189" s="9">
        <f t="shared" si="47"/>
        <v>101.60218304843133</v>
      </c>
      <c r="N189" s="9">
        <f t="shared" si="48"/>
        <v>11.191219383865592</v>
      </c>
      <c r="O189" s="9">
        <f t="shared" si="49"/>
        <v>7.2108226489984507E-4</v>
      </c>
      <c r="P189" s="9">
        <f t="shared" si="50"/>
        <v>11.191940466130491</v>
      </c>
      <c r="Q189" s="4">
        <v>15.29</v>
      </c>
      <c r="R189" s="9">
        <f t="shared" si="51"/>
        <v>4.0980595338695078</v>
      </c>
      <c r="S189" s="9">
        <f t="shared" si="52"/>
        <v>16.794091943138767</v>
      </c>
    </row>
    <row r="190" spans="2:19">
      <c r="B190" s="2">
        <v>20333</v>
      </c>
      <c r="C190" s="4">
        <v>44.16</v>
      </c>
      <c r="D190" s="4">
        <v>67.09</v>
      </c>
      <c r="E190" s="4">
        <v>14.52</v>
      </c>
      <c r="F190" s="9">
        <f t="shared" si="40"/>
        <v>23.929915959238585</v>
      </c>
      <c r="G190" s="9">
        <f t="shared" si="41"/>
        <v>345.63766039342863</v>
      </c>
      <c r="H190" s="9">
        <f t="shared" si="42"/>
        <v>1.1968734261475535</v>
      </c>
      <c r="I190" s="9">
        <f t="shared" si="43"/>
        <v>42.963126573852442</v>
      </c>
      <c r="J190" s="9">
        <f t="shared" si="44"/>
        <v>0</v>
      </c>
      <c r="K190" s="9">
        <f t="shared" si="45"/>
        <v>1.1954426326280772</v>
      </c>
      <c r="L190" s="9">
        <f t="shared" si="46"/>
        <v>3.5779597994558348</v>
      </c>
      <c r="M190" s="9">
        <f t="shared" si="47"/>
        <v>93.820456910905207</v>
      </c>
      <c r="N190" s="9">
        <f t="shared" si="48"/>
        <v>11.359685936981956</v>
      </c>
      <c r="O190" s="9">
        <f t="shared" si="49"/>
        <v>4.2823650037928417E-3</v>
      </c>
      <c r="P190" s="9">
        <f t="shared" si="50"/>
        <v>11.363968301985748</v>
      </c>
      <c r="Q190" s="4">
        <v>14.52</v>
      </c>
      <c r="R190" s="9">
        <f t="shared" si="51"/>
        <v>3.1560316980142513</v>
      </c>
      <c r="S190" s="9">
        <f t="shared" si="52"/>
        <v>9.9605360788707191</v>
      </c>
    </row>
    <row r="191" spans="2:19">
      <c r="B191" s="2">
        <v>20363</v>
      </c>
      <c r="C191" s="4">
        <v>66.959999999999994</v>
      </c>
      <c r="D191" s="4">
        <v>42.05</v>
      </c>
      <c r="E191" s="4">
        <v>16.329999999999998</v>
      </c>
      <c r="F191" s="9">
        <f t="shared" si="40"/>
        <v>23.929915959238585</v>
      </c>
      <c r="G191" s="9">
        <f t="shared" si="41"/>
        <v>320.59766039342867</v>
      </c>
      <c r="H191" s="9">
        <f t="shared" si="42"/>
        <v>5.450691695226781</v>
      </c>
      <c r="I191" s="9">
        <f t="shared" si="43"/>
        <v>42.05</v>
      </c>
      <c r="J191" s="9">
        <f t="shared" si="44"/>
        <v>19.459308304773216</v>
      </c>
      <c r="K191" s="9">
        <f t="shared" si="45"/>
        <v>5.4211427176371174</v>
      </c>
      <c r="L191" s="9">
        <f t="shared" si="46"/>
        <v>16.225480153887894</v>
      </c>
      <c r="M191" s="9">
        <f t="shared" si="47"/>
        <v>92.939052759690554</v>
      </c>
      <c r="N191" s="9">
        <f t="shared" si="48"/>
        <v>17.106884305102547</v>
      </c>
      <c r="O191" s="9">
        <f t="shared" si="49"/>
        <v>8.844008992586308E-2</v>
      </c>
      <c r="P191" s="9">
        <f t="shared" si="50"/>
        <v>17.195324395028411</v>
      </c>
      <c r="Q191" s="4">
        <v>16.329999999999998</v>
      </c>
      <c r="R191" s="9">
        <f t="shared" si="51"/>
        <v>0.86532439502841285</v>
      </c>
      <c r="S191" s="9">
        <f t="shared" si="52"/>
        <v>0.7487863086312887</v>
      </c>
    </row>
    <row r="192" spans="2:19">
      <c r="B192" s="2">
        <v>20394</v>
      </c>
      <c r="C192" s="4">
        <v>55.04</v>
      </c>
      <c r="D192" s="4">
        <v>21.29</v>
      </c>
      <c r="E192" s="4">
        <v>14</v>
      </c>
      <c r="F192" s="9">
        <f t="shared" si="40"/>
        <v>22.258174715027714</v>
      </c>
      <c r="G192" s="9">
        <f t="shared" si="41"/>
        <v>280.37835208865545</v>
      </c>
      <c r="H192" s="9">
        <f t="shared" si="42"/>
        <v>3.694192749424436</v>
      </c>
      <c r="I192" s="9">
        <f t="shared" si="43"/>
        <v>21.29</v>
      </c>
      <c r="J192" s="9">
        <f t="shared" si="44"/>
        <v>49.515115555348792</v>
      </c>
      <c r="K192" s="9">
        <f t="shared" si="45"/>
        <v>3.6805959186681307</v>
      </c>
      <c r="L192" s="9">
        <f t="shared" si="46"/>
        <v>11.016023584573714</v>
      </c>
      <c r="M192" s="9">
        <f t="shared" si="47"/>
        <v>89.59864927961857</v>
      </c>
      <c r="N192" s="9">
        <f t="shared" si="48"/>
        <v>14.356427064645699</v>
      </c>
      <c r="O192" s="9">
        <f t="shared" si="49"/>
        <v>4.0695314453621602E-2</v>
      </c>
      <c r="P192" s="9">
        <f t="shared" si="50"/>
        <v>14.39712237909932</v>
      </c>
      <c r="Q192" s="4">
        <v>14</v>
      </c>
      <c r="R192" s="9">
        <f t="shared" si="51"/>
        <v>0.39712237909932036</v>
      </c>
      <c r="S192" s="9">
        <f t="shared" si="52"/>
        <v>0.15770618398150432</v>
      </c>
    </row>
    <row r="193" spans="2:19">
      <c r="B193" s="2">
        <v>20424</v>
      </c>
      <c r="C193" s="4">
        <v>146.30000000000001</v>
      </c>
      <c r="D193" s="4">
        <v>20.329999999999998</v>
      </c>
      <c r="E193" s="4">
        <v>64.02</v>
      </c>
      <c r="F193" s="9">
        <f t="shared" si="40"/>
        <v>19.676092565863435</v>
      </c>
      <c r="G193" s="9">
        <f t="shared" si="41"/>
        <v>249.36254483807988</v>
      </c>
      <c r="H193" s="9">
        <f t="shared" si="42"/>
        <v>44.999011387439346</v>
      </c>
      <c r="I193" s="9">
        <f t="shared" si="43"/>
        <v>20.329999999999998</v>
      </c>
      <c r="J193" s="9">
        <f t="shared" si="44"/>
        <v>130.48610416790945</v>
      </c>
      <c r="K193" s="9">
        <f t="shared" si="45"/>
        <v>43.061295653949379</v>
      </c>
      <c r="L193" s="9">
        <f t="shared" si="46"/>
        <v>128.88245789227051</v>
      </c>
      <c r="M193" s="9">
        <f t="shared" si="47"/>
        <v>144.07751802252838</v>
      </c>
      <c r="N193" s="9">
        <f t="shared" si="48"/>
        <v>74.403589149360698</v>
      </c>
      <c r="O193" s="9">
        <f t="shared" si="49"/>
        <v>5.7995831903354693</v>
      </c>
      <c r="P193" s="9">
        <f t="shared" si="50"/>
        <v>80.203172339696167</v>
      </c>
      <c r="Q193" s="4">
        <v>64.02</v>
      </c>
      <c r="R193" s="9">
        <f t="shared" si="51"/>
        <v>16.183172339696171</v>
      </c>
      <c r="S193" s="9">
        <f t="shared" si="52"/>
        <v>261.89506697630725</v>
      </c>
    </row>
    <row r="194" spans="2:19">
      <c r="B194" s="2">
        <v>20455</v>
      </c>
      <c r="C194" s="4">
        <v>52.31</v>
      </c>
      <c r="D194" s="4">
        <v>17.78</v>
      </c>
      <c r="E194" s="4">
        <v>30.07</v>
      </c>
      <c r="F194" s="9">
        <f t="shared" si="40"/>
        <v>12.719907940588611</v>
      </c>
      <c r="G194" s="9">
        <f t="shared" si="41"/>
        <v>165.84155622551921</v>
      </c>
      <c r="H194" s="9">
        <f t="shared" si="42"/>
        <v>8.1332636323663756</v>
      </c>
      <c r="I194" s="9">
        <f t="shared" si="43"/>
        <v>17.78</v>
      </c>
      <c r="J194" s="9">
        <f t="shared" si="44"/>
        <v>156.88284053554307</v>
      </c>
      <c r="K194" s="9">
        <f t="shared" si="45"/>
        <v>8.0676473297406375</v>
      </c>
      <c r="L194" s="9">
        <f t="shared" si="46"/>
        <v>24.146468457913727</v>
      </c>
      <c r="M194" s="9">
        <f t="shared" si="47"/>
        <v>142.34802042434944</v>
      </c>
      <c r="N194" s="9">
        <f t="shared" si="48"/>
        <v>25.875966056092665</v>
      </c>
      <c r="O194" s="9">
        <f t="shared" si="49"/>
        <v>0.19638959375883425</v>
      </c>
      <c r="P194" s="9">
        <f t="shared" si="50"/>
        <v>26.072355649851499</v>
      </c>
      <c r="Q194" s="4">
        <v>30.07</v>
      </c>
      <c r="R194" s="9">
        <f t="shared" si="51"/>
        <v>3.9976443501485015</v>
      </c>
      <c r="S194" s="9">
        <f t="shared" si="52"/>
        <v>15.981160350274235</v>
      </c>
    </row>
    <row r="195" spans="2:19">
      <c r="B195" s="2">
        <v>20486</v>
      </c>
      <c r="C195" s="4">
        <v>1.76</v>
      </c>
      <c r="D195" s="4">
        <v>0</v>
      </c>
      <c r="E195" s="4">
        <v>21.25</v>
      </c>
      <c r="F195" s="9">
        <f t="shared" si="40"/>
        <v>10.452175079420586</v>
      </c>
      <c r="G195" s="9">
        <f t="shared" si="41"/>
        <v>121.66481985788559</v>
      </c>
      <c r="H195" s="9">
        <f t="shared" si="42"/>
        <v>0</v>
      </c>
      <c r="I195" s="9">
        <f t="shared" si="43"/>
        <v>0</v>
      </c>
      <c r="J195" s="9">
        <f t="shared" si="44"/>
        <v>158.64284053554306</v>
      </c>
      <c r="K195" s="9">
        <f t="shared" si="45"/>
        <v>0</v>
      </c>
      <c r="L195" s="9">
        <f t="shared" si="46"/>
        <v>0</v>
      </c>
      <c r="M195" s="9">
        <f t="shared" si="47"/>
        <v>128.99984227899668</v>
      </c>
      <c r="N195" s="9">
        <f t="shared" si="48"/>
        <v>13.348178145352762</v>
      </c>
      <c r="O195" s="9">
        <f t="shared" si="49"/>
        <v>0</v>
      </c>
      <c r="P195" s="9">
        <f t="shared" si="50"/>
        <v>13.348178145352762</v>
      </c>
      <c r="Q195" s="4">
        <v>21.25</v>
      </c>
      <c r="R195" s="9">
        <f t="shared" si="51"/>
        <v>7.9018218546472383</v>
      </c>
      <c r="S195" s="9">
        <f t="shared" si="52"/>
        <v>62.438788622580724</v>
      </c>
    </row>
    <row r="196" spans="2:19">
      <c r="B196" s="2">
        <v>20515</v>
      </c>
      <c r="C196" s="4">
        <v>161.06</v>
      </c>
      <c r="D196" s="4">
        <v>50.84</v>
      </c>
      <c r="E196" s="4">
        <v>124.16</v>
      </c>
      <c r="F196" s="9">
        <f t="shared" si="40"/>
        <v>10.300974196854304</v>
      </c>
      <c r="G196" s="9">
        <f t="shared" si="41"/>
        <v>170.7448198578856</v>
      </c>
      <c r="H196" s="9">
        <f t="shared" si="42"/>
        <v>73.033657286577565</v>
      </c>
      <c r="I196" s="9">
        <f t="shared" si="43"/>
        <v>50.84</v>
      </c>
      <c r="J196" s="9">
        <f t="shared" si="44"/>
        <v>195.82918324896545</v>
      </c>
      <c r="K196" s="9">
        <f t="shared" si="45"/>
        <v>68.062783297273867</v>
      </c>
      <c r="L196" s="9">
        <f t="shared" si="46"/>
        <v>203.71191040874069</v>
      </c>
      <c r="M196" s="9">
        <f t="shared" si="47"/>
        <v>216.29266248433942</v>
      </c>
      <c r="N196" s="9">
        <f t="shared" si="48"/>
        <v>116.41909020339796</v>
      </c>
      <c r="O196" s="9">
        <f t="shared" si="49"/>
        <v>14.877825849985967</v>
      </c>
      <c r="P196" s="9">
        <f t="shared" si="50"/>
        <v>131.29691605338394</v>
      </c>
      <c r="Q196" s="4">
        <v>124.16</v>
      </c>
      <c r="R196" s="9">
        <f t="shared" si="51"/>
        <v>7.136916053383942</v>
      </c>
      <c r="S196" s="9">
        <f t="shared" si="52"/>
        <v>50.935570753049419</v>
      </c>
    </row>
    <row r="197" spans="2:19">
      <c r="B197" s="2">
        <v>20546</v>
      </c>
      <c r="C197" s="4">
        <v>70.27</v>
      </c>
      <c r="D197" s="4">
        <v>66.180000000000007</v>
      </c>
      <c r="E197" s="4">
        <v>44.84</v>
      </c>
      <c r="F197" s="9">
        <f t="shared" si="40"/>
        <v>7.1063106527169388</v>
      </c>
      <c r="G197" s="9">
        <f t="shared" si="41"/>
        <v>148.89847714446321</v>
      </c>
      <c r="H197" s="9">
        <f t="shared" si="42"/>
        <v>19.465907112668781</v>
      </c>
      <c r="I197" s="9">
        <f t="shared" si="43"/>
        <v>66.180000000000007</v>
      </c>
      <c r="J197" s="9">
        <f t="shared" si="44"/>
        <v>180.45327613629667</v>
      </c>
      <c r="K197" s="9">
        <f t="shared" si="45"/>
        <v>19.094220784489128</v>
      </c>
      <c r="L197" s="9">
        <f t="shared" si="46"/>
        <v>57.149002807975961</v>
      </c>
      <c r="M197" s="9">
        <f t="shared" si="47"/>
        <v>223.8931049298273</v>
      </c>
      <c r="N197" s="9">
        <f t="shared" si="48"/>
        <v>49.548560362488075</v>
      </c>
      <c r="O197" s="9">
        <f t="shared" si="49"/>
        <v>1.1124571802417007</v>
      </c>
      <c r="P197" s="9">
        <f t="shared" si="50"/>
        <v>50.661017542729773</v>
      </c>
      <c r="Q197" s="4">
        <v>44.84</v>
      </c>
      <c r="R197" s="9">
        <f t="shared" si="51"/>
        <v>5.8210175427297699</v>
      </c>
      <c r="S197" s="9">
        <f t="shared" si="52"/>
        <v>33.884245232767725</v>
      </c>
    </row>
    <row r="198" spans="2:19">
      <c r="B198" s="2">
        <v>20576</v>
      </c>
      <c r="C198" s="4">
        <v>77.959999999999994</v>
      </c>
      <c r="D198" s="4">
        <v>99.83</v>
      </c>
      <c r="E198" s="4">
        <v>46.66</v>
      </c>
      <c r="F198" s="9">
        <f t="shared" si="40"/>
        <v>8.4272485650423476</v>
      </c>
      <c r="G198" s="9">
        <f t="shared" si="41"/>
        <v>197.92438425713198</v>
      </c>
      <c r="H198" s="9">
        <f t="shared" si="42"/>
        <v>18.665041226475392</v>
      </c>
      <c r="I198" s="9">
        <f t="shared" si="43"/>
        <v>99.83</v>
      </c>
      <c r="J198" s="9">
        <f t="shared" si="44"/>
        <v>139.91823490982125</v>
      </c>
      <c r="K198" s="9">
        <f t="shared" si="45"/>
        <v>18.323040912450114</v>
      </c>
      <c r="L198" s="9">
        <f t="shared" si="46"/>
        <v>54.840861450963196</v>
      </c>
      <c r="M198" s="9">
        <f t="shared" si="47"/>
        <v>229.65472030707383</v>
      </c>
      <c r="N198" s="9">
        <f t="shared" si="48"/>
        <v>49.079246073716668</v>
      </c>
      <c r="O198" s="9">
        <f t="shared" si="49"/>
        <v>1.0236069398776553</v>
      </c>
      <c r="P198" s="9">
        <f t="shared" si="50"/>
        <v>50.10285301359432</v>
      </c>
      <c r="Q198" s="4">
        <v>46.66</v>
      </c>
      <c r="R198" s="9">
        <f t="shared" si="51"/>
        <v>3.4428530135943234</v>
      </c>
      <c r="S198" s="9">
        <f t="shared" si="52"/>
        <v>11.853236873215515</v>
      </c>
    </row>
    <row r="199" spans="2:19">
      <c r="B199" s="2">
        <v>20607</v>
      </c>
      <c r="C199" s="4">
        <v>27.76</v>
      </c>
      <c r="D199" s="4">
        <v>115.2</v>
      </c>
      <c r="E199" s="4">
        <v>33.18</v>
      </c>
      <c r="F199" s="9">
        <f t="shared" si="40"/>
        <v>11.909597433396769</v>
      </c>
      <c r="G199" s="9">
        <f t="shared" si="41"/>
        <v>253.82942548360739</v>
      </c>
      <c r="H199" s="9">
        <f t="shared" si="42"/>
        <v>0.97464808454492957</v>
      </c>
      <c r="I199" s="9">
        <f t="shared" si="43"/>
        <v>115.2</v>
      </c>
      <c r="J199" s="9">
        <f t="shared" si="44"/>
        <v>51.503586825276315</v>
      </c>
      <c r="K199" s="9">
        <f t="shared" si="45"/>
        <v>0.9736990706108356</v>
      </c>
      <c r="L199" s="9">
        <f t="shared" si="46"/>
        <v>2.9142813183382308</v>
      </c>
      <c r="M199" s="9">
        <f t="shared" si="47"/>
        <v>209.54152086924896</v>
      </c>
      <c r="N199" s="9">
        <f t="shared" si="48"/>
        <v>23.027480756163104</v>
      </c>
      <c r="O199" s="9">
        <f t="shared" si="49"/>
        <v>2.8403987047432447E-3</v>
      </c>
      <c r="P199" s="9">
        <f t="shared" si="50"/>
        <v>23.030321154867849</v>
      </c>
      <c r="Q199" s="4">
        <v>33.18</v>
      </c>
      <c r="R199" s="9">
        <f t="shared" si="51"/>
        <v>10.149678845132151</v>
      </c>
      <c r="S199" s="9">
        <f t="shared" si="52"/>
        <v>103.01598065932311</v>
      </c>
    </row>
    <row r="200" spans="2:19">
      <c r="B200" s="2">
        <v>20637</v>
      </c>
      <c r="C200" s="4">
        <v>28.69</v>
      </c>
      <c r="D200" s="4">
        <v>125.06</v>
      </c>
      <c r="E200" s="4">
        <v>30.59</v>
      </c>
      <c r="F200" s="9">
        <f t="shared" si="40"/>
        <v>19.505263809630055</v>
      </c>
      <c r="G200" s="9">
        <f t="shared" si="41"/>
        <v>352.10407356815233</v>
      </c>
      <c r="H200" s="9">
        <f t="shared" si="42"/>
        <v>0.2468210652226831</v>
      </c>
      <c r="I200" s="9">
        <f t="shared" si="43"/>
        <v>79.946765760053623</v>
      </c>
      <c r="J200" s="9">
        <f t="shared" si="44"/>
        <v>0</v>
      </c>
      <c r="K200" s="9">
        <f t="shared" si="45"/>
        <v>0.24676015961723186</v>
      </c>
      <c r="L200" s="9">
        <f t="shared" si="46"/>
        <v>0.73855315773437491</v>
      </c>
      <c r="M200" s="9">
        <f t="shared" si="47"/>
        <v>190.25284561196545</v>
      </c>
      <c r="N200" s="9">
        <f t="shared" si="48"/>
        <v>20.027228415017877</v>
      </c>
      <c r="O200" s="9">
        <f t="shared" si="49"/>
        <v>1.8229047711557534E-4</v>
      </c>
      <c r="P200" s="9">
        <f t="shared" si="50"/>
        <v>20.027410705494994</v>
      </c>
      <c r="Q200" s="4">
        <v>30.59</v>
      </c>
      <c r="R200" s="9">
        <f t="shared" si="51"/>
        <v>10.562589294505006</v>
      </c>
      <c r="S200" s="9">
        <f t="shared" si="52"/>
        <v>111.56829260439176</v>
      </c>
    </row>
    <row r="201" spans="2:19">
      <c r="B201" s="2">
        <v>20668</v>
      </c>
      <c r="C201" s="4">
        <v>42.1</v>
      </c>
      <c r="D201" s="4">
        <v>109.17</v>
      </c>
      <c r="E201" s="4">
        <v>30.59</v>
      </c>
      <c r="F201" s="9">
        <f t="shared" si="40"/>
        <v>23.929915959238585</v>
      </c>
      <c r="G201" s="9">
        <f t="shared" si="41"/>
        <v>387.71766039342867</v>
      </c>
      <c r="H201" s="9">
        <f t="shared" si="42"/>
        <v>0.86436755430968704</v>
      </c>
      <c r="I201" s="9">
        <f t="shared" si="43"/>
        <v>41.235632445690314</v>
      </c>
      <c r="J201" s="9">
        <f t="shared" si="44"/>
        <v>0</v>
      </c>
      <c r="K201" s="9">
        <f t="shared" si="45"/>
        <v>0.86362106827904839</v>
      </c>
      <c r="L201" s="9">
        <f t="shared" si="46"/>
        <v>2.5848178573591918</v>
      </c>
      <c r="M201" s="9">
        <f t="shared" si="47"/>
        <v>173.67367406624626</v>
      </c>
      <c r="N201" s="9">
        <f t="shared" si="48"/>
        <v>19.163989403078382</v>
      </c>
      <c r="O201" s="9">
        <f t="shared" si="49"/>
        <v>2.2342326897014765E-3</v>
      </c>
      <c r="P201" s="9">
        <f t="shared" si="50"/>
        <v>19.166223635768084</v>
      </c>
      <c r="Q201" s="4">
        <v>30.59</v>
      </c>
      <c r="R201" s="9">
        <f t="shared" si="51"/>
        <v>11.423776364231916</v>
      </c>
      <c r="S201" s="9">
        <f t="shared" si="52"/>
        <v>130.50266641998377</v>
      </c>
    </row>
    <row r="202" spans="2:19">
      <c r="B202" s="2">
        <v>20699</v>
      </c>
      <c r="C202" s="4">
        <v>51.07</v>
      </c>
      <c r="D202" s="4">
        <v>73.09</v>
      </c>
      <c r="E202" s="4">
        <v>27.48</v>
      </c>
      <c r="F202" s="9">
        <f t="shared" si="40"/>
        <v>23.929915959238585</v>
      </c>
      <c r="G202" s="9">
        <f t="shared" si="41"/>
        <v>351.63766039342863</v>
      </c>
      <c r="H202" s="9">
        <f t="shared" si="42"/>
        <v>2.0757747480243847</v>
      </c>
      <c r="I202" s="9">
        <f t="shared" si="43"/>
        <v>48.994225251975614</v>
      </c>
      <c r="J202" s="9">
        <f t="shared" si="44"/>
        <v>0</v>
      </c>
      <c r="K202" s="9">
        <f t="shared" si="45"/>
        <v>2.0714748328751345</v>
      </c>
      <c r="L202" s="9">
        <f t="shared" si="46"/>
        <v>6.1999241747952771</v>
      </c>
      <c r="M202" s="9">
        <f t="shared" si="47"/>
        <v>160.41293506654472</v>
      </c>
      <c r="N202" s="9">
        <f t="shared" si="48"/>
        <v>19.460663174496823</v>
      </c>
      <c r="O202" s="9">
        <f t="shared" si="49"/>
        <v>1.286964604170588E-2</v>
      </c>
      <c r="P202" s="9">
        <f t="shared" si="50"/>
        <v>19.47353282053853</v>
      </c>
      <c r="Q202" s="4">
        <v>27.48</v>
      </c>
      <c r="R202" s="9">
        <f t="shared" si="51"/>
        <v>8.0064671794614704</v>
      </c>
      <c r="S202" s="9">
        <f t="shared" si="52"/>
        <v>64.103516695793715</v>
      </c>
    </row>
    <row r="203" spans="2:19">
      <c r="B203" s="2">
        <v>20729</v>
      </c>
      <c r="C203" s="4">
        <v>26.46</v>
      </c>
      <c r="D203" s="4">
        <v>38.770000000000003</v>
      </c>
      <c r="E203" s="4">
        <v>24.36</v>
      </c>
      <c r="F203" s="9">
        <f t="shared" si="40"/>
        <v>23.929915959238585</v>
      </c>
      <c r="G203" s="9">
        <f t="shared" si="41"/>
        <v>317.31766039342864</v>
      </c>
      <c r="H203" s="9">
        <f t="shared" si="42"/>
        <v>2.1632104041536208E-2</v>
      </c>
      <c r="I203" s="9">
        <f t="shared" si="43"/>
        <v>26.438367895958464</v>
      </c>
      <c r="J203" s="9">
        <f t="shared" si="44"/>
        <v>0</v>
      </c>
      <c r="K203" s="9">
        <f t="shared" si="45"/>
        <v>2.1631636103733427E-2</v>
      </c>
      <c r="L203" s="9">
        <f t="shared" si="46"/>
        <v>6.4743486858474142E-2</v>
      </c>
      <c r="M203" s="9">
        <f t="shared" si="47"/>
        <v>145.40237175235808</v>
      </c>
      <c r="N203" s="9">
        <f t="shared" si="48"/>
        <v>15.075306801045114</v>
      </c>
      <c r="O203" s="9">
        <f t="shared" si="49"/>
        <v>1.4005378437217351E-6</v>
      </c>
      <c r="P203" s="9">
        <f t="shared" si="50"/>
        <v>15.075308201582958</v>
      </c>
      <c r="Q203" s="4">
        <v>24.36</v>
      </c>
      <c r="R203" s="9">
        <f t="shared" si="51"/>
        <v>9.2846917984170414</v>
      </c>
      <c r="S203" s="9">
        <f t="shared" si="52"/>
        <v>86.205501791592681</v>
      </c>
    </row>
    <row r="204" spans="2:19">
      <c r="B204" s="2">
        <v>20760</v>
      </c>
      <c r="C204" s="4">
        <v>23.45</v>
      </c>
      <c r="D204" s="4">
        <v>10.47</v>
      </c>
      <c r="E204" s="4">
        <v>21.25</v>
      </c>
      <c r="F204" s="9">
        <f t="shared" ref="F204:F267" si="55">$E$3*($E$4-J203)</f>
        <v>23.929915959238585</v>
      </c>
      <c r="G204" s="9">
        <f t="shared" ref="G204:G267" si="56">$E$4-J203+D204</f>
        <v>289.01766039342868</v>
      </c>
      <c r="H204" s="9">
        <f t="shared" ref="H204:H267" si="57">IF(C204&lt;F204,0,((C204-F204)^2)/(C204+G204-2*F204))</f>
        <v>0</v>
      </c>
      <c r="I204" s="9">
        <f t="shared" ref="I204:I267" si="58">MIN(D204,J203+C204-H204)</f>
        <v>10.47</v>
      </c>
      <c r="J204" s="9">
        <f t="shared" ref="J204:J267" si="59">MAX(0,J203+C204-H204-I204)</f>
        <v>12.979999999999999</v>
      </c>
      <c r="K204" s="9">
        <f t="shared" ref="K204:K267" si="60">$E$5*H204/($E$5+H204)</f>
        <v>0</v>
      </c>
      <c r="L204" s="9">
        <f t="shared" ref="L204:L267" si="61">K204*$B$5/1000</f>
        <v>0</v>
      </c>
      <c r="M204" s="9">
        <f t="shared" ref="M204:M267" si="62">M203*EXP(-$E$6)+L204*(1-EXP(-0.5*$E$6))/$E$6</f>
        <v>131.76778269996765</v>
      </c>
      <c r="N204" s="9">
        <f t="shared" ref="N204:N267" si="63">M203-M204+L204</f>
        <v>13.634589052390425</v>
      </c>
      <c r="O204" s="9">
        <f t="shared" ref="O204:O267" si="64">(H204-K204)*$B$5/1000</f>
        <v>0</v>
      </c>
      <c r="P204" s="9">
        <f t="shared" ref="P204:P267" si="65">N204+O204</f>
        <v>13.634589052390425</v>
      </c>
      <c r="Q204" s="4">
        <v>21.25</v>
      </c>
      <c r="R204" s="9">
        <f t="shared" ref="R204:R267" si="66">ABS(P204-Q204)</f>
        <v>7.6154109476095755</v>
      </c>
      <c r="S204" s="9">
        <f t="shared" ref="S204:S267" si="67">R204^2</f>
        <v>57.994483900971773</v>
      </c>
    </row>
    <row r="205" spans="2:19">
      <c r="B205" s="2">
        <v>20790</v>
      </c>
      <c r="C205" s="4">
        <v>22.63</v>
      </c>
      <c r="D205" s="4">
        <v>7.44</v>
      </c>
      <c r="E205" s="4">
        <v>21.25</v>
      </c>
      <c r="F205" s="9">
        <f t="shared" si="55"/>
        <v>22.814809450312239</v>
      </c>
      <c r="G205" s="9">
        <f t="shared" si="56"/>
        <v>273.00766039342864</v>
      </c>
      <c r="H205" s="9">
        <f t="shared" si="57"/>
        <v>0</v>
      </c>
      <c r="I205" s="9">
        <f t="shared" si="58"/>
        <v>7.44</v>
      </c>
      <c r="J205" s="9">
        <f t="shared" si="59"/>
        <v>28.169999999999998</v>
      </c>
      <c r="K205" s="9">
        <f t="shared" si="60"/>
        <v>0</v>
      </c>
      <c r="L205" s="9">
        <f t="shared" si="61"/>
        <v>0</v>
      </c>
      <c r="M205" s="9">
        <f t="shared" si="62"/>
        <v>119.41172862872722</v>
      </c>
      <c r="N205" s="9">
        <f t="shared" si="63"/>
        <v>12.356054071240436</v>
      </c>
      <c r="O205" s="9">
        <f t="shared" si="64"/>
        <v>0</v>
      </c>
      <c r="P205" s="9">
        <f t="shared" si="65"/>
        <v>12.356054071240436</v>
      </c>
      <c r="Q205" s="4">
        <v>21.25</v>
      </c>
      <c r="R205" s="9">
        <f t="shared" si="66"/>
        <v>8.8939459287595639</v>
      </c>
      <c r="S205" s="9">
        <f t="shared" si="67"/>
        <v>79.102274183698825</v>
      </c>
    </row>
    <row r="206" spans="2:19">
      <c r="B206" s="2">
        <v>20821</v>
      </c>
      <c r="C206" s="4">
        <v>18.38</v>
      </c>
      <c r="D206" s="4">
        <v>4.22</v>
      </c>
      <c r="E206" s="4">
        <v>18.399999999999999</v>
      </c>
      <c r="F206" s="9">
        <f t="shared" si="55"/>
        <v>21.509842742254371</v>
      </c>
      <c r="G206" s="9">
        <f t="shared" si="56"/>
        <v>254.59766039342867</v>
      </c>
      <c r="H206" s="9">
        <f t="shared" si="57"/>
        <v>0</v>
      </c>
      <c r="I206" s="9">
        <f t="shared" si="58"/>
        <v>4.22</v>
      </c>
      <c r="J206" s="9">
        <f t="shared" si="59"/>
        <v>42.33</v>
      </c>
      <c r="K206" s="9">
        <f t="shared" si="60"/>
        <v>0</v>
      </c>
      <c r="L206" s="9">
        <f t="shared" si="61"/>
        <v>0</v>
      </c>
      <c r="M206" s="9">
        <f t="shared" si="62"/>
        <v>108.21431947874989</v>
      </c>
      <c r="N206" s="9">
        <f t="shared" si="63"/>
        <v>11.197409149977332</v>
      </c>
      <c r="O206" s="9">
        <f t="shared" si="64"/>
        <v>0</v>
      </c>
      <c r="P206" s="9">
        <f t="shared" si="65"/>
        <v>11.197409149977332</v>
      </c>
      <c r="Q206" s="4">
        <v>18.399999999999999</v>
      </c>
      <c r="R206" s="9">
        <f t="shared" si="66"/>
        <v>7.2025908500226663</v>
      </c>
      <c r="S206" s="9">
        <f t="shared" si="67"/>
        <v>51.877314952830233</v>
      </c>
    </row>
    <row r="207" spans="2:19">
      <c r="B207" s="2">
        <v>20852</v>
      </c>
      <c r="C207" s="4">
        <v>76.56</v>
      </c>
      <c r="D207" s="4">
        <v>41.43</v>
      </c>
      <c r="E207" s="4">
        <v>22.29</v>
      </c>
      <c r="F207" s="9">
        <f t="shared" si="55"/>
        <v>20.293362914334725</v>
      </c>
      <c r="G207" s="9">
        <f t="shared" si="56"/>
        <v>277.64766039342868</v>
      </c>
      <c r="H207" s="9">
        <f t="shared" si="57"/>
        <v>10.094780354263095</v>
      </c>
      <c r="I207" s="9">
        <f t="shared" si="58"/>
        <v>41.43</v>
      </c>
      <c r="J207" s="9">
        <f t="shared" si="59"/>
        <v>67.365219645736914</v>
      </c>
      <c r="K207" s="9">
        <f t="shared" si="60"/>
        <v>9.9938941875559717</v>
      </c>
      <c r="L207" s="9">
        <f t="shared" si="61"/>
        <v>29.911725303355023</v>
      </c>
      <c r="M207" s="9">
        <f t="shared" si="62"/>
        <v>112.66058559325282</v>
      </c>
      <c r="N207" s="9">
        <f t="shared" si="63"/>
        <v>25.46545918885209</v>
      </c>
      <c r="O207" s="9">
        <f t="shared" si="64"/>
        <v>0.30195229695442122</v>
      </c>
      <c r="P207" s="9">
        <f t="shared" si="65"/>
        <v>25.767411485806512</v>
      </c>
      <c r="Q207" s="4">
        <v>22.29</v>
      </c>
      <c r="R207" s="9">
        <f t="shared" si="66"/>
        <v>3.4774114858065133</v>
      </c>
      <c r="S207" s="9">
        <f t="shared" si="67"/>
        <v>12.092390641619062</v>
      </c>
    </row>
    <row r="208" spans="2:19">
      <c r="B208" s="2">
        <v>20880</v>
      </c>
      <c r="C208" s="4">
        <v>38.200000000000003</v>
      </c>
      <c r="D208" s="4">
        <v>72.23</v>
      </c>
      <c r="E208" s="4">
        <v>19.18</v>
      </c>
      <c r="F208" s="9">
        <f t="shared" si="55"/>
        <v>18.142597399745981</v>
      </c>
      <c r="G208" s="9">
        <f t="shared" si="56"/>
        <v>283.41244074769173</v>
      </c>
      <c r="H208" s="9">
        <f t="shared" si="57"/>
        <v>1.4099578809298601</v>
      </c>
      <c r="I208" s="9">
        <f t="shared" si="58"/>
        <v>72.23</v>
      </c>
      <c r="J208" s="9">
        <f t="shared" si="59"/>
        <v>31.925261764807047</v>
      </c>
      <c r="K208" s="9">
        <f t="shared" si="60"/>
        <v>1.4079726987271557</v>
      </c>
      <c r="L208" s="9">
        <f t="shared" si="61"/>
        <v>4.2140622872903766</v>
      </c>
      <c r="M208" s="9">
        <f t="shared" si="62"/>
        <v>104.15224621150581</v>
      </c>
      <c r="N208" s="9">
        <f t="shared" si="63"/>
        <v>12.722401669037383</v>
      </c>
      <c r="O208" s="9">
        <f t="shared" si="64"/>
        <v>5.9416503326942182E-3</v>
      </c>
      <c r="P208" s="9">
        <f t="shared" si="65"/>
        <v>12.728343319370078</v>
      </c>
      <c r="Q208" s="4">
        <v>19.18</v>
      </c>
      <c r="R208" s="9">
        <f t="shared" si="66"/>
        <v>6.451656680629922</v>
      </c>
      <c r="S208" s="9">
        <f t="shared" si="67"/>
        <v>41.623873924716705</v>
      </c>
    </row>
    <row r="209" spans="2:19">
      <c r="B209" s="2">
        <v>20911</v>
      </c>
      <c r="C209" s="4">
        <v>40.57</v>
      </c>
      <c r="D209" s="4">
        <v>65.61</v>
      </c>
      <c r="E209" s="4">
        <v>15.29</v>
      </c>
      <c r="F209" s="9">
        <f t="shared" si="55"/>
        <v>21.187229734807641</v>
      </c>
      <c r="G209" s="9">
        <f t="shared" si="56"/>
        <v>312.23239862862164</v>
      </c>
      <c r="H209" s="9">
        <f t="shared" si="57"/>
        <v>1.2102383057756587</v>
      </c>
      <c r="I209" s="9">
        <f t="shared" si="58"/>
        <v>65.61</v>
      </c>
      <c r="J209" s="9">
        <f t="shared" si="59"/>
        <v>5.6750234590313937</v>
      </c>
      <c r="K209" s="9">
        <f t="shared" si="60"/>
        <v>1.2087753994841239</v>
      </c>
      <c r="L209" s="9">
        <f t="shared" si="61"/>
        <v>3.6178647706559826</v>
      </c>
      <c r="M209" s="9">
        <f t="shared" si="62"/>
        <v>96.150866290234021</v>
      </c>
      <c r="N209" s="9">
        <f t="shared" si="63"/>
        <v>11.619244691927774</v>
      </c>
      <c r="O209" s="9">
        <f t="shared" si="64"/>
        <v>4.3784785305636034E-3</v>
      </c>
      <c r="P209" s="9">
        <f t="shared" si="65"/>
        <v>11.623623170458337</v>
      </c>
      <c r="Q209" s="4">
        <v>15.29</v>
      </c>
      <c r="R209" s="9">
        <f t="shared" si="66"/>
        <v>3.6663768295416617</v>
      </c>
      <c r="S209" s="9">
        <f t="shared" si="67"/>
        <v>13.442319056199967</v>
      </c>
    </row>
    <row r="210" spans="2:19">
      <c r="B210" s="2">
        <v>20941</v>
      </c>
      <c r="C210" s="4">
        <v>97.83</v>
      </c>
      <c r="D210" s="4">
        <v>91.9</v>
      </c>
      <c r="E210" s="4">
        <v>20.74</v>
      </c>
      <c r="F210" s="9">
        <f t="shared" si="55"/>
        <v>23.442377007198864</v>
      </c>
      <c r="G210" s="9">
        <f t="shared" si="56"/>
        <v>364.77263693439727</v>
      </c>
      <c r="H210" s="9">
        <f t="shared" si="57"/>
        <v>13.310753955667536</v>
      </c>
      <c r="I210" s="9">
        <f t="shared" si="58"/>
        <v>90.194269503363856</v>
      </c>
      <c r="J210" s="9">
        <f t="shared" si="59"/>
        <v>0</v>
      </c>
      <c r="K210" s="9">
        <f t="shared" si="60"/>
        <v>13.135905154175324</v>
      </c>
      <c r="L210" s="9">
        <f t="shared" si="61"/>
        <v>39.315764126446744</v>
      </c>
      <c r="M210" s="9">
        <f t="shared" si="62"/>
        <v>106.31649083632551</v>
      </c>
      <c r="N210" s="9">
        <f t="shared" si="63"/>
        <v>29.150139580355251</v>
      </c>
      <c r="O210" s="9">
        <f t="shared" si="64"/>
        <v>0.52332246286619066</v>
      </c>
      <c r="P210" s="9">
        <f t="shared" si="65"/>
        <v>29.673462043221441</v>
      </c>
      <c r="Q210" s="4">
        <v>20.74</v>
      </c>
      <c r="R210" s="9">
        <f t="shared" si="66"/>
        <v>8.9334620432214429</v>
      </c>
      <c r="S210" s="9">
        <f t="shared" si="67"/>
        <v>79.806744077678232</v>
      </c>
    </row>
    <row r="211" spans="2:19">
      <c r="B211" s="2">
        <v>20972</v>
      </c>
      <c r="C211" s="4">
        <v>87.55</v>
      </c>
      <c r="D211" s="4">
        <v>107.34</v>
      </c>
      <c r="E211" s="4">
        <v>19.18</v>
      </c>
      <c r="F211" s="9">
        <f t="shared" si="55"/>
        <v>23.929915959238585</v>
      </c>
      <c r="G211" s="9">
        <f t="shared" si="56"/>
        <v>385.88766039342863</v>
      </c>
      <c r="H211" s="9">
        <f t="shared" si="57"/>
        <v>9.510634301269226</v>
      </c>
      <c r="I211" s="9">
        <f t="shared" si="58"/>
        <v>78.039365698730776</v>
      </c>
      <c r="J211" s="9">
        <f t="shared" si="59"/>
        <v>0</v>
      </c>
      <c r="K211" s="9">
        <f t="shared" si="60"/>
        <v>9.4210342894029981</v>
      </c>
      <c r="L211" s="9">
        <f t="shared" si="61"/>
        <v>28.197155628183172</v>
      </c>
      <c r="M211" s="9">
        <f t="shared" si="62"/>
        <v>110.1041950028151</v>
      </c>
      <c r="N211" s="9">
        <f t="shared" si="63"/>
        <v>24.409451461693582</v>
      </c>
      <c r="O211" s="9">
        <f t="shared" si="64"/>
        <v>0.26817283551562016</v>
      </c>
      <c r="P211" s="9">
        <f t="shared" si="65"/>
        <v>24.677624297209203</v>
      </c>
      <c r="Q211" s="4">
        <v>19.18</v>
      </c>
      <c r="R211" s="9">
        <f t="shared" si="66"/>
        <v>5.4976242972092031</v>
      </c>
      <c r="S211" s="9">
        <f t="shared" si="67"/>
        <v>30.223872913264984</v>
      </c>
    </row>
    <row r="212" spans="2:19">
      <c r="B212" s="2">
        <v>21002</v>
      </c>
      <c r="C212" s="4">
        <v>7.29</v>
      </c>
      <c r="D212" s="4">
        <v>138.78</v>
      </c>
      <c r="E212" s="4">
        <v>14.52</v>
      </c>
      <c r="F212" s="9">
        <f t="shared" si="55"/>
        <v>23.929915959238585</v>
      </c>
      <c r="G212" s="9">
        <f t="shared" si="56"/>
        <v>417.32766039342869</v>
      </c>
      <c r="H212" s="9">
        <f t="shared" si="57"/>
        <v>0</v>
      </c>
      <c r="I212" s="9">
        <f t="shared" si="58"/>
        <v>7.29</v>
      </c>
      <c r="J212" s="9">
        <f t="shared" si="59"/>
        <v>0</v>
      </c>
      <c r="K212" s="9">
        <f t="shared" si="60"/>
        <v>0</v>
      </c>
      <c r="L212" s="9">
        <f t="shared" si="61"/>
        <v>0</v>
      </c>
      <c r="M212" s="9">
        <f t="shared" si="62"/>
        <v>99.779566637299482</v>
      </c>
      <c r="N212" s="9">
        <f t="shared" si="63"/>
        <v>10.324628365515622</v>
      </c>
      <c r="O212" s="9">
        <f t="shared" si="64"/>
        <v>0</v>
      </c>
      <c r="P212" s="9">
        <f t="shared" si="65"/>
        <v>10.324628365515622</v>
      </c>
      <c r="Q212" s="4">
        <v>14.52</v>
      </c>
      <c r="R212" s="9">
        <f t="shared" si="66"/>
        <v>4.1953716344843777</v>
      </c>
      <c r="S212" s="9">
        <f t="shared" si="67"/>
        <v>17.601143151436119</v>
      </c>
    </row>
    <row r="213" spans="2:19">
      <c r="B213" s="2">
        <v>21033</v>
      </c>
      <c r="C213" s="4">
        <v>25.53</v>
      </c>
      <c r="D213" s="4">
        <v>124.95</v>
      </c>
      <c r="E213" s="4">
        <v>14.52</v>
      </c>
      <c r="F213" s="9">
        <f t="shared" si="55"/>
        <v>23.929915959238585</v>
      </c>
      <c r="G213" s="9">
        <f t="shared" si="56"/>
        <v>403.49766039342865</v>
      </c>
      <c r="H213" s="9">
        <f t="shared" si="57"/>
        <v>6.7169072157610777E-3</v>
      </c>
      <c r="I213" s="9">
        <f t="shared" si="58"/>
        <v>25.52328309278424</v>
      </c>
      <c r="J213" s="9">
        <f t="shared" si="59"/>
        <v>0</v>
      </c>
      <c r="K213" s="9">
        <f t="shared" si="60"/>
        <v>6.7168620992215759E-3</v>
      </c>
      <c r="L213" s="9">
        <f t="shared" si="61"/>
        <v>2.0103568262970179E-2</v>
      </c>
      <c r="M213" s="9">
        <f t="shared" si="62"/>
        <v>90.432901850674654</v>
      </c>
      <c r="N213" s="9">
        <f t="shared" si="63"/>
        <v>9.3667683548877978</v>
      </c>
      <c r="O213" s="9">
        <f t="shared" si="64"/>
        <v>1.3503380272870698E-7</v>
      </c>
      <c r="P213" s="9">
        <f t="shared" si="65"/>
        <v>9.3667684899216006</v>
      </c>
      <c r="Q213" s="4">
        <v>14.52</v>
      </c>
      <c r="R213" s="9">
        <f t="shared" si="66"/>
        <v>5.153231510078399</v>
      </c>
      <c r="S213" s="9">
        <f t="shared" si="67"/>
        <v>26.555794996464897</v>
      </c>
    </row>
    <row r="214" spans="2:19">
      <c r="B214" s="2">
        <v>21064</v>
      </c>
      <c r="C214" s="4">
        <v>31.93</v>
      </c>
      <c r="D214" s="4">
        <v>77.48</v>
      </c>
      <c r="E214" s="4">
        <v>12.96</v>
      </c>
      <c r="F214" s="9">
        <f t="shared" si="55"/>
        <v>23.929915959238585</v>
      </c>
      <c r="G214" s="9">
        <f t="shared" si="56"/>
        <v>356.02766039342868</v>
      </c>
      <c r="H214" s="9">
        <f t="shared" si="57"/>
        <v>0.18818510234610111</v>
      </c>
      <c r="I214" s="9">
        <f t="shared" si="58"/>
        <v>31.741814897653899</v>
      </c>
      <c r="J214" s="9">
        <f t="shared" si="59"/>
        <v>0</v>
      </c>
      <c r="K214" s="9">
        <f t="shared" si="60"/>
        <v>0.18814969537642032</v>
      </c>
      <c r="L214" s="9">
        <f t="shared" si="61"/>
        <v>0.56313203826162606</v>
      </c>
      <c r="M214" s="9">
        <f t="shared" si="62"/>
        <v>82.227626237682017</v>
      </c>
      <c r="N214" s="9">
        <f t="shared" si="63"/>
        <v>8.7684076512542628</v>
      </c>
      <c r="O214" s="9">
        <f t="shared" si="64"/>
        <v>1.0597306025462156E-4</v>
      </c>
      <c r="P214" s="9">
        <f t="shared" si="65"/>
        <v>8.768513624314517</v>
      </c>
      <c r="Q214" s="4">
        <v>12.96</v>
      </c>
      <c r="R214" s="9">
        <f t="shared" si="66"/>
        <v>4.1914863756854839</v>
      </c>
      <c r="S214" s="9">
        <f t="shared" si="67"/>
        <v>17.568558037557032</v>
      </c>
    </row>
    <row r="215" spans="2:19">
      <c r="B215" s="2">
        <v>21094</v>
      </c>
      <c r="C215" s="4">
        <v>122.47</v>
      </c>
      <c r="D215" s="4">
        <v>41.42</v>
      </c>
      <c r="E215" s="4">
        <v>30.59</v>
      </c>
      <c r="F215" s="9">
        <f t="shared" si="55"/>
        <v>23.929915959238585</v>
      </c>
      <c r="G215" s="9">
        <f t="shared" si="56"/>
        <v>319.96766039342867</v>
      </c>
      <c r="H215" s="9">
        <f t="shared" si="57"/>
        <v>24.608955349291097</v>
      </c>
      <c r="I215" s="9">
        <f t="shared" si="58"/>
        <v>41.42</v>
      </c>
      <c r="J215" s="9">
        <f t="shared" si="59"/>
        <v>56.441044650708903</v>
      </c>
      <c r="K215" s="9">
        <f t="shared" si="60"/>
        <v>24.0178999225142</v>
      </c>
      <c r="L215" s="9">
        <f t="shared" si="61"/>
        <v>71.885574468085011</v>
      </c>
      <c r="M215" s="9">
        <f t="shared" si="62"/>
        <v>109.58938836347951</v>
      </c>
      <c r="N215" s="9">
        <f t="shared" si="63"/>
        <v>44.523812342287513</v>
      </c>
      <c r="O215" s="9">
        <f t="shared" si="64"/>
        <v>1.7690288923432536</v>
      </c>
      <c r="P215" s="9">
        <f t="shared" si="65"/>
        <v>46.292841234630764</v>
      </c>
      <c r="Q215" s="4">
        <v>30.59</v>
      </c>
      <c r="R215" s="9">
        <f t="shared" si="66"/>
        <v>15.702841234630764</v>
      </c>
      <c r="S215" s="9">
        <f t="shared" si="67"/>
        <v>246.57922284002021</v>
      </c>
    </row>
    <row r="216" spans="2:19">
      <c r="B216" s="2">
        <v>21125</v>
      </c>
      <c r="C216" s="4">
        <v>53.62</v>
      </c>
      <c r="D216" s="4">
        <v>18.02</v>
      </c>
      <c r="E216" s="4">
        <v>18.399999999999999</v>
      </c>
      <c r="F216" s="9">
        <f t="shared" si="55"/>
        <v>19.081088820516868</v>
      </c>
      <c r="G216" s="9">
        <f t="shared" si="56"/>
        <v>240.12661574271976</v>
      </c>
      <c r="H216" s="9">
        <f t="shared" si="57"/>
        <v>4.667484430290731</v>
      </c>
      <c r="I216" s="9">
        <f t="shared" si="58"/>
        <v>18.02</v>
      </c>
      <c r="J216" s="9">
        <f t="shared" si="59"/>
        <v>87.373560220418184</v>
      </c>
      <c r="K216" s="9">
        <f t="shared" si="60"/>
        <v>4.6458002300507282</v>
      </c>
      <c r="L216" s="9">
        <f t="shared" si="61"/>
        <v>13.90488008854183</v>
      </c>
      <c r="M216" s="9">
        <f t="shared" si="62"/>
        <v>106.09710770943492</v>
      </c>
      <c r="N216" s="9">
        <f t="shared" si="63"/>
        <v>17.397160742586422</v>
      </c>
      <c r="O216" s="9">
        <f t="shared" si="64"/>
        <v>6.4900811318328491E-2</v>
      </c>
      <c r="P216" s="9">
        <f t="shared" si="65"/>
        <v>17.46206155390475</v>
      </c>
      <c r="Q216" s="4">
        <v>18.399999999999999</v>
      </c>
      <c r="R216" s="9">
        <f t="shared" si="66"/>
        <v>0.93793844609524868</v>
      </c>
      <c r="S216" s="9">
        <f t="shared" si="67"/>
        <v>0.87972852866356976</v>
      </c>
    </row>
    <row r="217" spans="2:19">
      <c r="B217" s="2">
        <v>21155</v>
      </c>
      <c r="C217" s="4">
        <v>36.979999999999997</v>
      </c>
      <c r="D217" s="4">
        <v>5.97</v>
      </c>
      <c r="E217" s="4">
        <v>16.850000000000001</v>
      </c>
      <c r="F217" s="9">
        <f t="shared" si="55"/>
        <v>16.42368901703087</v>
      </c>
      <c r="G217" s="9">
        <f t="shared" si="56"/>
        <v>197.14410017301046</v>
      </c>
      <c r="H217" s="9">
        <f t="shared" si="57"/>
        <v>2.0994078040322375</v>
      </c>
      <c r="I217" s="9">
        <f t="shared" si="58"/>
        <v>5.97</v>
      </c>
      <c r="J217" s="9">
        <f t="shared" si="59"/>
        <v>116.28415241638595</v>
      </c>
      <c r="K217" s="9">
        <f t="shared" si="60"/>
        <v>2.0950095246865885</v>
      </c>
      <c r="L217" s="9">
        <f t="shared" si="61"/>
        <v>6.2703635073869588</v>
      </c>
      <c r="M217" s="9">
        <f t="shared" si="62"/>
        <v>99.207487065180075</v>
      </c>
      <c r="N217" s="9">
        <f t="shared" si="63"/>
        <v>13.159984151641806</v>
      </c>
      <c r="O217" s="9">
        <f t="shared" si="64"/>
        <v>1.3164050081527334E-2</v>
      </c>
      <c r="P217" s="9">
        <f t="shared" si="65"/>
        <v>13.173148201723334</v>
      </c>
      <c r="Q217" s="4">
        <v>16.850000000000001</v>
      </c>
      <c r="R217" s="9">
        <f t="shared" si="66"/>
        <v>3.6768517982766671</v>
      </c>
      <c r="S217" s="9">
        <f t="shared" si="67"/>
        <v>13.51923914649036</v>
      </c>
    </row>
    <row r="218" spans="2:19">
      <c r="B218" s="2">
        <v>21186</v>
      </c>
      <c r="C218" s="4">
        <v>50.52</v>
      </c>
      <c r="D218" s="4">
        <v>12.6</v>
      </c>
      <c r="E218" s="4">
        <v>22.81</v>
      </c>
      <c r="F218" s="9">
        <f t="shared" si="55"/>
        <v>13.939991826380732</v>
      </c>
      <c r="G218" s="9">
        <f t="shared" si="56"/>
        <v>174.8635079770427</v>
      </c>
      <c r="H218" s="9">
        <f t="shared" si="57"/>
        <v>6.7750537746608996</v>
      </c>
      <c r="I218" s="9">
        <f t="shared" si="58"/>
        <v>12.6</v>
      </c>
      <c r="J218" s="9">
        <f t="shared" si="59"/>
        <v>147.42909864172506</v>
      </c>
      <c r="K218" s="9">
        <f t="shared" si="60"/>
        <v>6.7294613123949238</v>
      </c>
      <c r="L218" s="9">
        <f t="shared" si="61"/>
        <v>20.141277707998007</v>
      </c>
      <c r="M218" s="9">
        <f t="shared" si="62"/>
        <v>99.731417919684844</v>
      </c>
      <c r="N218" s="9">
        <f t="shared" si="63"/>
        <v>19.617346853493238</v>
      </c>
      <c r="O218" s="9">
        <f t="shared" si="64"/>
        <v>0.13645823956206557</v>
      </c>
      <c r="P218" s="9">
        <f t="shared" si="65"/>
        <v>19.753805093055306</v>
      </c>
      <c r="Q218" s="4">
        <v>22.81</v>
      </c>
      <c r="R218" s="9">
        <f t="shared" si="66"/>
        <v>3.0561949069446932</v>
      </c>
      <c r="S218" s="9">
        <f t="shared" si="67"/>
        <v>9.3403273092346826</v>
      </c>
    </row>
    <row r="219" spans="2:19">
      <c r="B219" s="2">
        <v>21217</v>
      </c>
      <c r="C219" s="4">
        <v>21.39</v>
      </c>
      <c r="D219" s="4">
        <v>37.64</v>
      </c>
      <c r="E219" s="4">
        <v>16.59</v>
      </c>
      <c r="F219" s="9">
        <f t="shared" si="55"/>
        <v>11.264342191863276</v>
      </c>
      <c r="G219" s="9">
        <f t="shared" si="56"/>
        <v>168.75856175170361</v>
      </c>
      <c r="H219" s="9">
        <f t="shared" si="57"/>
        <v>0.61167534338661833</v>
      </c>
      <c r="I219" s="9">
        <f t="shared" si="58"/>
        <v>37.64</v>
      </c>
      <c r="J219" s="9">
        <f t="shared" si="59"/>
        <v>130.56742329833844</v>
      </c>
      <c r="K219" s="9">
        <f t="shared" si="60"/>
        <v>0.61130142537733789</v>
      </c>
      <c r="L219" s="9">
        <f t="shared" si="61"/>
        <v>1.8296251661543723</v>
      </c>
      <c r="M219" s="9">
        <f t="shared" si="62"/>
        <v>91.272118411739982</v>
      </c>
      <c r="N219" s="9">
        <f t="shared" si="63"/>
        <v>10.288924674099235</v>
      </c>
      <c r="O219" s="9">
        <f t="shared" si="64"/>
        <v>1.119136601776352E-3</v>
      </c>
      <c r="P219" s="9">
        <f t="shared" si="65"/>
        <v>10.290043810701011</v>
      </c>
      <c r="Q219" s="4">
        <v>16.59</v>
      </c>
      <c r="R219" s="9">
        <f t="shared" si="66"/>
        <v>6.2999561892989888</v>
      </c>
      <c r="S219" s="9">
        <f t="shared" si="67"/>
        <v>39.689447987086638</v>
      </c>
    </row>
    <row r="220" spans="2:19">
      <c r="B220" s="2">
        <v>21245</v>
      </c>
      <c r="C220" s="4">
        <v>80.819999999999993</v>
      </c>
      <c r="D220" s="4">
        <v>40.76</v>
      </c>
      <c r="E220" s="4">
        <v>34.47</v>
      </c>
      <c r="F220" s="9">
        <f t="shared" si="55"/>
        <v>12.7129218472418</v>
      </c>
      <c r="G220" s="9">
        <f t="shared" si="56"/>
        <v>188.74023709509021</v>
      </c>
      <c r="H220" s="9">
        <f t="shared" si="57"/>
        <v>19.000084461243251</v>
      </c>
      <c r="I220" s="9">
        <f t="shared" si="58"/>
        <v>40.76</v>
      </c>
      <c r="J220" s="9">
        <f t="shared" si="59"/>
        <v>151.62733883709518</v>
      </c>
      <c r="K220" s="9">
        <f t="shared" si="60"/>
        <v>18.645812449847647</v>
      </c>
      <c r="L220" s="9">
        <f t="shared" si="61"/>
        <v>55.806916662394002</v>
      </c>
      <c r="M220" s="9">
        <f t="shared" si="62"/>
        <v>109.94112418492878</v>
      </c>
      <c r="N220" s="9">
        <f t="shared" si="63"/>
        <v>37.137910889205202</v>
      </c>
      <c r="O220" s="9">
        <f t="shared" si="64"/>
        <v>1.0603361301070438</v>
      </c>
      <c r="P220" s="9">
        <f t="shared" si="65"/>
        <v>38.198247019312248</v>
      </c>
      <c r="Q220" s="4">
        <v>34.47</v>
      </c>
      <c r="R220" s="9">
        <f t="shared" si="66"/>
        <v>3.7282470193122492</v>
      </c>
      <c r="S220" s="9">
        <f t="shared" si="67"/>
        <v>13.89982583701067</v>
      </c>
    </row>
    <row r="221" spans="2:19">
      <c r="B221" s="2">
        <v>21276</v>
      </c>
      <c r="C221" s="4">
        <v>46.56</v>
      </c>
      <c r="D221" s="4">
        <v>53.95</v>
      </c>
      <c r="E221" s="4">
        <v>25.92</v>
      </c>
      <c r="F221" s="9">
        <f t="shared" si="55"/>
        <v>10.903673088019406</v>
      </c>
      <c r="G221" s="9">
        <f t="shared" si="56"/>
        <v>180.87032155633347</v>
      </c>
      <c r="H221" s="9">
        <f t="shared" si="57"/>
        <v>6.1830330317060023</v>
      </c>
      <c r="I221" s="9">
        <f t="shared" si="58"/>
        <v>53.95</v>
      </c>
      <c r="J221" s="9">
        <f t="shared" si="59"/>
        <v>138.05430580538916</v>
      </c>
      <c r="K221" s="9">
        <f t="shared" si="60"/>
        <v>6.1450380584097646</v>
      </c>
      <c r="L221" s="9">
        <f t="shared" si="61"/>
        <v>18.392098908820426</v>
      </c>
      <c r="M221" s="9">
        <f t="shared" si="62"/>
        <v>108.60513692138848</v>
      </c>
      <c r="N221" s="9">
        <f t="shared" si="63"/>
        <v>19.728086172360729</v>
      </c>
      <c r="O221" s="9">
        <f t="shared" si="64"/>
        <v>0.11371895507563939</v>
      </c>
      <c r="P221" s="9">
        <f t="shared" si="65"/>
        <v>19.84180512743637</v>
      </c>
      <c r="Q221" s="4">
        <v>25.92</v>
      </c>
      <c r="R221" s="9">
        <f t="shared" si="66"/>
        <v>6.0781948725636319</v>
      </c>
      <c r="S221" s="9">
        <f t="shared" si="67"/>
        <v>36.944452908858828</v>
      </c>
    </row>
    <row r="222" spans="2:19">
      <c r="B222" s="2">
        <v>21306</v>
      </c>
      <c r="C222" s="4">
        <v>50.96</v>
      </c>
      <c r="D222" s="4">
        <v>114.95</v>
      </c>
      <c r="E222" s="4">
        <v>25.14</v>
      </c>
      <c r="F222" s="9">
        <f t="shared" si="55"/>
        <v>12.069726822959902</v>
      </c>
      <c r="G222" s="9">
        <f t="shared" si="56"/>
        <v>255.44335458803948</v>
      </c>
      <c r="H222" s="9">
        <f t="shared" si="57"/>
        <v>5.3582953496237007</v>
      </c>
      <c r="I222" s="9">
        <f t="shared" si="58"/>
        <v>114.95</v>
      </c>
      <c r="J222" s="9">
        <f t="shared" si="59"/>
        <v>68.70601045576548</v>
      </c>
      <c r="K222" s="9">
        <f t="shared" si="60"/>
        <v>5.3297370444039531</v>
      </c>
      <c r="L222" s="9">
        <f t="shared" si="61"/>
        <v>15.951902973901031</v>
      </c>
      <c r="M222" s="9">
        <f t="shared" si="62"/>
        <v>106.20387611402265</v>
      </c>
      <c r="N222" s="9">
        <f t="shared" si="63"/>
        <v>18.353163781266861</v>
      </c>
      <c r="O222" s="9">
        <f t="shared" si="64"/>
        <v>8.5475007522704441E-2</v>
      </c>
      <c r="P222" s="9">
        <f t="shared" si="65"/>
        <v>18.438638788789564</v>
      </c>
      <c r="Q222" s="4">
        <v>25.14</v>
      </c>
      <c r="R222" s="9">
        <f t="shared" si="66"/>
        <v>6.7013612112104362</v>
      </c>
      <c r="S222" s="9">
        <f t="shared" si="67"/>
        <v>44.908242083115802</v>
      </c>
    </row>
    <row r="223" spans="2:19">
      <c r="B223" s="2">
        <v>21337</v>
      </c>
      <c r="C223" s="4">
        <v>57.79</v>
      </c>
      <c r="D223" s="4">
        <v>112.55</v>
      </c>
      <c r="E223" s="4">
        <v>21</v>
      </c>
      <c r="F223" s="9">
        <f t="shared" si="55"/>
        <v>18.027410607806729</v>
      </c>
      <c r="G223" s="9">
        <f t="shared" si="56"/>
        <v>322.3916499376632</v>
      </c>
      <c r="H223" s="9">
        <f t="shared" si="57"/>
        <v>4.5944209611427338</v>
      </c>
      <c r="I223" s="9">
        <f t="shared" si="58"/>
        <v>112.55</v>
      </c>
      <c r="J223" s="9">
        <f t="shared" si="59"/>
        <v>9.3515894946227576</v>
      </c>
      <c r="K223" s="9">
        <f t="shared" si="60"/>
        <v>4.5734087959069445</v>
      </c>
      <c r="L223" s="9">
        <f t="shared" si="61"/>
        <v>13.688212526149485</v>
      </c>
      <c r="M223" s="9">
        <f t="shared" si="62"/>
        <v>102.92334952812733</v>
      </c>
      <c r="N223" s="9">
        <f t="shared" si="63"/>
        <v>16.968739112044801</v>
      </c>
      <c r="O223" s="9">
        <f t="shared" si="64"/>
        <v>6.2889410550717381E-2</v>
      </c>
      <c r="P223" s="9">
        <f t="shared" si="65"/>
        <v>17.031628522595518</v>
      </c>
      <c r="Q223" s="4">
        <v>21</v>
      </c>
      <c r="R223" s="9">
        <f t="shared" si="66"/>
        <v>3.9683714774044816</v>
      </c>
      <c r="S223" s="9">
        <f t="shared" si="67"/>
        <v>15.747972182677428</v>
      </c>
    </row>
    <row r="224" spans="2:19">
      <c r="B224" s="2">
        <v>21367</v>
      </c>
      <c r="C224" s="4">
        <v>6.59</v>
      </c>
      <c r="D224" s="4">
        <v>132.58000000000001</v>
      </c>
      <c r="E224" s="4">
        <v>18.399999999999999</v>
      </c>
      <c r="F224" s="9">
        <f t="shared" si="55"/>
        <v>23.126524717770089</v>
      </c>
      <c r="G224" s="9">
        <f t="shared" si="56"/>
        <v>401.77607089880587</v>
      </c>
      <c r="H224" s="9">
        <f t="shared" si="57"/>
        <v>0</v>
      </c>
      <c r="I224" s="9">
        <f t="shared" si="58"/>
        <v>15.941589494622757</v>
      </c>
      <c r="J224" s="9">
        <f t="shared" si="59"/>
        <v>0</v>
      </c>
      <c r="K224" s="9">
        <f t="shared" si="60"/>
        <v>0</v>
      </c>
      <c r="L224" s="9">
        <f t="shared" si="61"/>
        <v>0</v>
      </c>
      <c r="M224" s="9">
        <f t="shared" si="62"/>
        <v>93.272079347324379</v>
      </c>
      <c r="N224" s="9">
        <f t="shared" si="63"/>
        <v>9.6512701808029533</v>
      </c>
      <c r="O224" s="9">
        <f t="shared" si="64"/>
        <v>0</v>
      </c>
      <c r="P224" s="9">
        <f t="shared" si="65"/>
        <v>9.6512701808029533</v>
      </c>
      <c r="Q224" s="4">
        <v>18.399999999999999</v>
      </c>
      <c r="R224" s="9">
        <f t="shared" si="66"/>
        <v>8.7487298191970453</v>
      </c>
      <c r="S224" s="9">
        <f t="shared" si="67"/>
        <v>76.540273449307563</v>
      </c>
    </row>
    <row r="225" spans="2:19">
      <c r="B225" s="2">
        <v>21398</v>
      </c>
      <c r="C225" s="4">
        <v>20.21</v>
      </c>
      <c r="D225" s="4">
        <v>114.86</v>
      </c>
      <c r="E225" s="4">
        <v>14.52</v>
      </c>
      <c r="F225" s="9">
        <f t="shared" si="55"/>
        <v>23.929915959238585</v>
      </c>
      <c r="G225" s="9">
        <f t="shared" si="56"/>
        <v>393.40766039342867</v>
      </c>
      <c r="H225" s="9">
        <f t="shared" si="57"/>
        <v>0</v>
      </c>
      <c r="I225" s="9">
        <f t="shared" si="58"/>
        <v>20.21</v>
      </c>
      <c r="J225" s="9">
        <f t="shared" si="59"/>
        <v>0</v>
      </c>
      <c r="K225" s="9">
        <f t="shared" si="60"/>
        <v>0</v>
      </c>
      <c r="L225" s="9">
        <f t="shared" si="61"/>
        <v>0</v>
      </c>
      <c r="M225" s="9">
        <f t="shared" si="62"/>
        <v>84.525822620999037</v>
      </c>
      <c r="N225" s="9">
        <f t="shared" si="63"/>
        <v>8.7462567263253419</v>
      </c>
      <c r="O225" s="9">
        <f t="shared" si="64"/>
        <v>0</v>
      </c>
      <c r="P225" s="9">
        <f t="shared" si="65"/>
        <v>8.7462567263253419</v>
      </c>
      <c r="Q225" s="4">
        <v>14.52</v>
      </c>
      <c r="R225" s="9">
        <f t="shared" si="66"/>
        <v>5.7737432736746577</v>
      </c>
      <c r="S225" s="9">
        <f t="shared" si="67"/>
        <v>33.336111390303351</v>
      </c>
    </row>
    <row r="226" spans="2:19">
      <c r="B226" s="2">
        <v>21429</v>
      </c>
      <c r="C226" s="4">
        <v>24.94</v>
      </c>
      <c r="D226" s="4">
        <v>87.13</v>
      </c>
      <c r="E226" s="4">
        <v>14.52</v>
      </c>
      <c r="F226" s="9">
        <f t="shared" si="55"/>
        <v>23.929915959238585</v>
      </c>
      <c r="G226" s="9">
        <f t="shared" si="56"/>
        <v>365.67766039342865</v>
      </c>
      <c r="H226" s="9">
        <f t="shared" si="57"/>
        <v>2.9766490642692107E-3</v>
      </c>
      <c r="I226" s="9">
        <f t="shared" si="58"/>
        <v>24.937023350935732</v>
      </c>
      <c r="J226" s="9">
        <f t="shared" si="59"/>
        <v>0</v>
      </c>
      <c r="K226" s="9">
        <f t="shared" si="60"/>
        <v>2.976640203855933E-3</v>
      </c>
      <c r="L226" s="9">
        <f t="shared" si="61"/>
        <v>8.909084130140809E-3</v>
      </c>
      <c r="M226" s="9">
        <f t="shared" si="62"/>
        <v>76.604061605726528</v>
      </c>
      <c r="N226" s="9">
        <f t="shared" si="63"/>
        <v>7.9306700994026498</v>
      </c>
      <c r="O226" s="9">
        <f t="shared" si="64"/>
        <v>2.6519216939988997E-8</v>
      </c>
      <c r="P226" s="9">
        <f t="shared" si="65"/>
        <v>7.9306701259218668</v>
      </c>
      <c r="Q226" s="4">
        <v>14.52</v>
      </c>
      <c r="R226" s="9">
        <f t="shared" si="66"/>
        <v>6.5893298740781328</v>
      </c>
      <c r="S226" s="9">
        <f t="shared" si="67"/>
        <v>43.419268189418538</v>
      </c>
    </row>
    <row r="227" spans="2:19">
      <c r="B227" s="2">
        <v>21459</v>
      </c>
      <c r="C227" s="4">
        <v>28.12</v>
      </c>
      <c r="D227" s="4">
        <v>40.659999999999997</v>
      </c>
      <c r="E227" s="4">
        <v>12.96</v>
      </c>
      <c r="F227" s="9">
        <f t="shared" si="55"/>
        <v>23.929915959238585</v>
      </c>
      <c r="G227" s="9">
        <f t="shared" si="56"/>
        <v>319.20766039342868</v>
      </c>
      <c r="H227" s="9">
        <f t="shared" si="57"/>
        <v>5.8626679059490455E-2</v>
      </c>
      <c r="I227" s="9">
        <f t="shared" si="58"/>
        <v>28.061373320940511</v>
      </c>
      <c r="J227" s="9">
        <f t="shared" si="59"/>
        <v>0</v>
      </c>
      <c r="K227" s="9">
        <f t="shared" si="60"/>
        <v>5.8623242173486127E-2</v>
      </c>
      <c r="L227" s="9">
        <f t="shared" si="61"/>
        <v>0.17545936382524396</v>
      </c>
      <c r="M227" s="9">
        <f t="shared" si="62"/>
        <v>69.506393963399447</v>
      </c>
      <c r="N227" s="9">
        <f t="shared" si="63"/>
        <v>7.2731270061523254</v>
      </c>
      <c r="O227" s="9">
        <f t="shared" si="64"/>
        <v>1.0286599810953568E-5</v>
      </c>
      <c r="P227" s="9">
        <f t="shared" si="65"/>
        <v>7.2731372927521365</v>
      </c>
      <c r="Q227" s="4">
        <v>12.96</v>
      </c>
      <c r="R227" s="9">
        <f t="shared" si="66"/>
        <v>5.6868627072478644</v>
      </c>
      <c r="S227" s="9">
        <f t="shared" si="67"/>
        <v>32.340407451086506</v>
      </c>
    </row>
    <row r="228" spans="2:19">
      <c r="B228" s="2">
        <v>21490</v>
      </c>
      <c r="C228" s="4">
        <v>17.09</v>
      </c>
      <c r="D228" s="4">
        <v>19.899999999999999</v>
      </c>
      <c r="E228" s="4">
        <v>12.96</v>
      </c>
      <c r="F228" s="9">
        <f t="shared" si="55"/>
        <v>23.929915959238585</v>
      </c>
      <c r="G228" s="9">
        <f t="shared" si="56"/>
        <v>298.44766039342863</v>
      </c>
      <c r="H228" s="9">
        <f t="shared" si="57"/>
        <v>0</v>
      </c>
      <c r="I228" s="9">
        <f t="shared" si="58"/>
        <v>17.09</v>
      </c>
      <c r="J228" s="9">
        <f t="shared" si="59"/>
        <v>0</v>
      </c>
      <c r="K228" s="9">
        <f t="shared" si="60"/>
        <v>0</v>
      </c>
      <c r="L228" s="9">
        <f t="shared" si="61"/>
        <v>0</v>
      </c>
      <c r="M228" s="9">
        <f t="shared" si="62"/>
        <v>62.988679659408852</v>
      </c>
      <c r="N228" s="9">
        <f t="shared" si="63"/>
        <v>6.5177143039905943</v>
      </c>
      <c r="O228" s="9">
        <f t="shared" si="64"/>
        <v>0</v>
      </c>
      <c r="P228" s="9">
        <f t="shared" si="65"/>
        <v>6.5177143039905943</v>
      </c>
      <c r="Q228" s="4">
        <v>12.96</v>
      </c>
      <c r="R228" s="9">
        <f t="shared" si="66"/>
        <v>6.4422856960094066</v>
      </c>
      <c r="S228" s="9">
        <f t="shared" si="67"/>
        <v>41.503044989007407</v>
      </c>
    </row>
    <row r="229" spans="2:19">
      <c r="B229" s="2">
        <v>21520</v>
      </c>
      <c r="C229" s="4">
        <v>235.26</v>
      </c>
      <c r="D229" s="4">
        <v>19.010000000000002</v>
      </c>
      <c r="E229" s="4">
        <v>126.49</v>
      </c>
      <c r="F229" s="9">
        <f t="shared" si="55"/>
        <v>23.929915959238585</v>
      </c>
      <c r="G229" s="9">
        <f t="shared" si="56"/>
        <v>297.55766039342865</v>
      </c>
      <c r="H229" s="9">
        <f t="shared" si="57"/>
        <v>92.09131557092087</v>
      </c>
      <c r="I229" s="9">
        <f t="shared" si="58"/>
        <v>19.010000000000002</v>
      </c>
      <c r="J229" s="9">
        <f t="shared" si="59"/>
        <v>124.15868442907912</v>
      </c>
      <c r="K229" s="9">
        <f t="shared" si="60"/>
        <v>84.325655060060242</v>
      </c>
      <c r="L229" s="9">
        <f t="shared" si="61"/>
        <v>252.38668559476031</v>
      </c>
      <c r="M229" s="9">
        <f t="shared" si="62"/>
        <v>180.21947301455285</v>
      </c>
      <c r="N229" s="9">
        <f t="shared" si="63"/>
        <v>135.15589223961632</v>
      </c>
      <c r="O229" s="9">
        <f t="shared" si="64"/>
        <v>23.242621909005859</v>
      </c>
      <c r="P229" s="9">
        <f t="shared" si="65"/>
        <v>158.39851414862218</v>
      </c>
      <c r="Q229" s="4">
        <v>126.49</v>
      </c>
      <c r="R229" s="9">
        <f t="shared" si="66"/>
        <v>31.908514148622189</v>
      </c>
      <c r="S229" s="9">
        <f t="shared" si="67"/>
        <v>1018.1532751728224</v>
      </c>
    </row>
    <row r="230" spans="2:19">
      <c r="B230" s="2">
        <v>21551</v>
      </c>
      <c r="C230" s="4">
        <v>38.270000000000003</v>
      </c>
      <c r="D230" s="4">
        <v>19.71</v>
      </c>
      <c r="E230" s="4">
        <v>30.84</v>
      </c>
      <c r="F230" s="9">
        <f t="shared" si="55"/>
        <v>13.26349399108774</v>
      </c>
      <c r="G230" s="9">
        <f t="shared" si="56"/>
        <v>174.09897596434953</v>
      </c>
      <c r="H230" s="9">
        <f t="shared" si="57"/>
        <v>3.3648227161331601</v>
      </c>
      <c r="I230" s="9">
        <f t="shared" si="58"/>
        <v>19.71</v>
      </c>
      <c r="J230" s="9">
        <f t="shared" si="59"/>
        <v>139.35386171294596</v>
      </c>
      <c r="K230" s="9">
        <f t="shared" si="60"/>
        <v>3.3535386530937994</v>
      </c>
      <c r="L230" s="9">
        <f t="shared" si="61"/>
        <v>10.037141188709741</v>
      </c>
      <c r="M230" s="9">
        <f t="shared" si="62"/>
        <v>168.21707082604726</v>
      </c>
      <c r="N230" s="9">
        <f t="shared" si="63"/>
        <v>22.039543377215324</v>
      </c>
      <c r="O230" s="9">
        <f t="shared" si="64"/>
        <v>3.3773200676806552E-2</v>
      </c>
      <c r="P230" s="9">
        <f t="shared" si="65"/>
        <v>22.073316577892129</v>
      </c>
      <c r="Q230" s="4">
        <v>30.84</v>
      </c>
      <c r="R230" s="9">
        <f t="shared" si="66"/>
        <v>8.7666834221078709</v>
      </c>
      <c r="S230" s="9">
        <f t="shared" si="67"/>
        <v>76.85473822346097</v>
      </c>
    </row>
    <row r="231" spans="2:19">
      <c r="B231" s="2">
        <v>21582</v>
      </c>
      <c r="C231" s="4">
        <v>31.93</v>
      </c>
      <c r="D231" s="4">
        <v>24.24</v>
      </c>
      <c r="E231" s="4">
        <v>26.96</v>
      </c>
      <c r="F231" s="9">
        <f t="shared" si="55"/>
        <v>11.958082504683302</v>
      </c>
      <c r="G231" s="9">
        <f t="shared" si="56"/>
        <v>163.43379868048271</v>
      </c>
      <c r="H231" s="9">
        <f t="shared" si="57"/>
        <v>2.3265266478095246</v>
      </c>
      <c r="I231" s="9">
        <f t="shared" si="58"/>
        <v>24.24</v>
      </c>
      <c r="J231" s="9">
        <f t="shared" si="59"/>
        <v>144.71733506513644</v>
      </c>
      <c r="K231" s="9">
        <f t="shared" si="60"/>
        <v>2.3211264851887963</v>
      </c>
      <c r="L231" s="9">
        <f t="shared" si="61"/>
        <v>6.9471315701700664</v>
      </c>
      <c r="M231" s="9">
        <f t="shared" si="62"/>
        <v>155.83256151970014</v>
      </c>
      <c r="N231" s="9">
        <f t="shared" si="63"/>
        <v>19.331640876517191</v>
      </c>
      <c r="O231" s="9">
        <f t="shared" si="64"/>
        <v>1.6162686723839765E-2</v>
      </c>
      <c r="P231" s="9">
        <f t="shared" si="65"/>
        <v>19.34780356324103</v>
      </c>
      <c r="Q231" s="4">
        <v>26.96</v>
      </c>
      <c r="R231" s="9">
        <f t="shared" si="66"/>
        <v>7.6121964367589712</v>
      </c>
      <c r="S231" s="9">
        <f t="shared" si="67"/>
        <v>57.945534591805981</v>
      </c>
    </row>
    <row r="232" spans="2:19">
      <c r="B232" s="2">
        <v>21610</v>
      </c>
      <c r="C232" s="4">
        <v>105.38</v>
      </c>
      <c r="D232" s="4">
        <v>52.61</v>
      </c>
      <c r="E232" s="4">
        <v>57.28</v>
      </c>
      <c r="F232" s="9">
        <f t="shared" si="55"/>
        <v>11.497308695324243</v>
      </c>
      <c r="G232" s="9">
        <f t="shared" si="56"/>
        <v>186.4403253282922</v>
      </c>
      <c r="H232" s="9">
        <f t="shared" si="57"/>
        <v>32.786893017886179</v>
      </c>
      <c r="I232" s="9">
        <f t="shared" si="58"/>
        <v>52.61</v>
      </c>
      <c r="J232" s="9">
        <f t="shared" si="59"/>
        <v>164.70044204725025</v>
      </c>
      <c r="K232" s="9">
        <f t="shared" si="60"/>
        <v>31.746039032389586</v>
      </c>
      <c r="L232" s="9">
        <f t="shared" si="61"/>
        <v>95.015894823942034</v>
      </c>
      <c r="M232" s="9">
        <f t="shared" si="62"/>
        <v>187.57737118284996</v>
      </c>
      <c r="N232" s="9">
        <f t="shared" si="63"/>
        <v>63.271085160792211</v>
      </c>
      <c r="O232" s="9">
        <f t="shared" si="64"/>
        <v>3.1152759785913031</v>
      </c>
      <c r="P232" s="9">
        <f t="shared" si="65"/>
        <v>66.38636113938351</v>
      </c>
      <c r="Q232" s="4">
        <v>57.28</v>
      </c>
      <c r="R232" s="9">
        <f t="shared" si="66"/>
        <v>9.1063611393835089</v>
      </c>
      <c r="S232" s="9">
        <f t="shared" si="67"/>
        <v>82.925813200874117</v>
      </c>
    </row>
    <row r="233" spans="2:19">
      <c r="B233" s="2">
        <v>21641</v>
      </c>
      <c r="C233" s="4">
        <v>59.49</v>
      </c>
      <c r="D233" s="4">
        <v>69.97</v>
      </c>
      <c r="E233" s="4">
        <v>36.29</v>
      </c>
      <c r="F233" s="9">
        <f t="shared" si="55"/>
        <v>9.780568120260563</v>
      </c>
      <c r="G233" s="9">
        <f t="shared" si="56"/>
        <v>183.81721834617841</v>
      </c>
      <c r="H233" s="9">
        <f t="shared" si="57"/>
        <v>11.043892230656304</v>
      </c>
      <c r="I233" s="9">
        <f t="shared" si="58"/>
        <v>69.97</v>
      </c>
      <c r="J233" s="9">
        <f t="shared" si="59"/>
        <v>143.17654981659396</v>
      </c>
      <c r="K233" s="9">
        <f t="shared" si="60"/>
        <v>10.923256958004337</v>
      </c>
      <c r="L233" s="9">
        <f t="shared" si="61"/>
        <v>32.69330807530698</v>
      </c>
      <c r="M233" s="9">
        <f t="shared" si="62"/>
        <v>185.9387607937617</v>
      </c>
      <c r="N233" s="9">
        <f t="shared" si="63"/>
        <v>34.331918464395237</v>
      </c>
      <c r="O233" s="9">
        <f t="shared" si="64"/>
        <v>0.36106137104733671</v>
      </c>
      <c r="P233" s="9">
        <f t="shared" si="65"/>
        <v>34.692979835442571</v>
      </c>
      <c r="Q233" s="4">
        <v>36.29</v>
      </c>
      <c r="R233" s="9">
        <f t="shared" si="66"/>
        <v>1.5970201645574278</v>
      </c>
      <c r="S233" s="9">
        <f t="shared" si="67"/>
        <v>2.5504734060030336</v>
      </c>
    </row>
    <row r="234" spans="2:19">
      <c r="B234" s="2">
        <v>21671</v>
      </c>
      <c r="C234" s="4">
        <v>123.74</v>
      </c>
      <c r="D234" s="4">
        <v>87.64</v>
      </c>
      <c r="E234" s="4">
        <v>64.8</v>
      </c>
      <c r="F234" s="9">
        <f t="shared" si="55"/>
        <v>11.629676927951932</v>
      </c>
      <c r="G234" s="9">
        <f t="shared" si="56"/>
        <v>223.01111057683471</v>
      </c>
      <c r="H234" s="9">
        <f t="shared" si="57"/>
        <v>38.85330701073088</v>
      </c>
      <c r="I234" s="9">
        <f t="shared" si="58"/>
        <v>87.64</v>
      </c>
      <c r="J234" s="9">
        <f t="shared" si="59"/>
        <v>140.42324280586308</v>
      </c>
      <c r="K234" s="9">
        <f t="shared" si="60"/>
        <v>37.400186098006557</v>
      </c>
      <c r="L234" s="9">
        <f t="shared" si="61"/>
        <v>111.93875699133362</v>
      </c>
      <c r="M234" s="9">
        <f t="shared" si="62"/>
        <v>223.11699046887838</v>
      </c>
      <c r="N234" s="9">
        <f t="shared" si="63"/>
        <v>74.760527316216937</v>
      </c>
      <c r="O234" s="9">
        <f t="shared" si="64"/>
        <v>4.3491908917838984</v>
      </c>
      <c r="P234" s="9">
        <f t="shared" si="65"/>
        <v>79.109718208000828</v>
      </c>
      <c r="Q234" s="4">
        <v>64.8</v>
      </c>
      <c r="R234" s="9">
        <f t="shared" si="66"/>
        <v>14.309718208000831</v>
      </c>
      <c r="S234" s="9">
        <f t="shared" si="67"/>
        <v>204.7680351923905</v>
      </c>
    </row>
    <row r="235" spans="2:19">
      <c r="B235" s="2">
        <v>21702</v>
      </c>
      <c r="C235" s="4">
        <v>40.299999999999997</v>
      </c>
      <c r="D235" s="4">
        <v>121.79</v>
      </c>
      <c r="E235" s="4">
        <v>36.03</v>
      </c>
      <c r="F235" s="9">
        <f t="shared" si="55"/>
        <v>11.866212410905595</v>
      </c>
      <c r="G235" s="9">
        <f t="shared" si="56"/>
        <v>259.91441758756559</v>
      </c>
      <c r="H235" s="9">
        <f t="shared" si="57"/>
        <v>2.9241697391363664</v>
      </c>
      <c r="I235" s="9">
        <f t="shared" si="58"/>
        <v>121.79</v>
      </c>
      <c r="J235" s="9">
        <f t="shared" si="59"/>
        <v>56.009073066726714</v>
      </c>
      <c r="K235" s="9">
        <f t="shared" si="60"/>
        <v>2.9156439014695916</v>
      </c>
      <c r="L235" s="9">
        <f t="shared" si="61"/>
        <v>8.7265221970984879</v>
      </c>
      <c r="M235" s="9">
        <f t="shared" si="62"/>
        <v>206.45258657403807</v>
      </c>
      <c r="N235" s="9">
        <f t="shared" si="63"/>
        <v>25.390926091938809</v>
      </c>
      <c r="O235" s="9">
        <f t="shared" si="64"/>
        <v>2.5517832136656756E-2</v>
      </c>
      <c r="P235" s="9">
        <f t="shared" si="65"/>
        <v>25.416443924075466</v>
      </c>
      <c r="Q235" s="4">
        <v>36.03</v>
      </c>
      <c r="R235" s="9">
        <f t="shared" si="66"/>
        <v>10.613556075924535</v>
      </c>
      <c r="S235" s="9">
        <f t="shared" si="67"/>
        <v>112.64757257679462</v>
      </c>
    </row>
    <row r="236" spans="2:19">
      <c r="B236" s="2">
        <v>21732</v>
      </c>
      <c r="C236" s="4">
        <v>16.39</v>
      </c>
      <c r="D236" s="4">
        <v>148.04</v>
      </c>
      <c r="E236" s="4">
        <v>30.59</v>
      </c>
      <c r="F236" s="9">
        <f t="shared" si="55"/>
        <v>19.118199323210995</v>
      </c>
      <c r="G236" s="9">
        <f t="shared" si="56"/>
        <v>370.57858732670195</v>
      </c>
      <c r="H236" s="9">
        <f t="shared" si="57"/>
        <v>0</v>
      </c>
      <c r="I236" s="9">
        <f t="shared" si="58"/>
        <v>72.399073066726714</v>
      </c>
      <c r="J236" s="9">
        <f t="shared" si="59"/>
        <v>0</v>
      </c>
      <c r="K236" s="9">
        <f t="shared" si="60"/>
        <v>0</v>
      </c>
      <c r="L236" s="9">
        <f t="shared" si="61"/>
        <v>0</v>
      </c>
      <c r="M236" s="9">
        <f t="shared" si="62"/>
        <v>187.09323127043783</v>
      </c>
      <c r="N236" s="9">
        <f t="shared" si="63"/>
        <v>19.359355303600239</v>
      </c>
      <c r="O236" s="9">
        <f t="shared" si="64"/>
        <v>0</v>
      </c>
      <c r="P236" s="9">
        <f t="shared" si="65"/>
        <v>19.359355303600239</v>
      </c>
      <c r="Q236" s="4">
        <v>30.59</v>
      </c>
      <c r="R236" s="9">
        <f t="shared" si="66"/>
        <v>11.230644696399761</v>
      </c>
      <c r="S236" s="9">
        <f t="shared" si="67"/>
        <v>126.12738029677207</v>
      </c>
    </row>
    <row r="237" spans="2:19">
      <c r="B237" s="2">
        <v>21763</v>
      </c>
      <c r="C237" s="4">
        <v>53.17</v>
      </c>
      <c r="D237" s="4">
        <v>109.38</v>
      </c>
      <c r="E237" s="4">
        <v>31.1</v>
      </c>
      <c r="F237" s="9">
        <f t="shared" si="55"/>
        <v>23.929915959238585</v>
      </c>
      <c r="G237" s="9">
        <f t="shared" si="56"/>
        <v>387.92766039342865</v>
      </c>
      <c r="H237" s="9">
        <f t="shared" si="57"/>
        <v>2.1742122776604931</v>
      </c>
      <c r="I237" s="9">
        <f t="shared" si="58"/>
        <v>50.995787722339507</v>
      </c>
      <c r="J237" s="9">
        <f t="shared" si="59"/>
        <v>0</v>
      </c>
      <c r="K237" s="9">
        <f t="shared" si="60"/>
        <v>2.1694953342683996</v>
      </c>
      <c r="L237" s="9">
        <f t="shared" si="61"/>
        <v>6.4932995354653205</v>
      </c>
      <c r="M237" s="9">
        <f t="shared" si="62"/>
        <v>172.71725649517725</v>
      </c>
      <c r="N237" s="9">
        <f t="shared" si="63"/>
        <v>20.869274310725892</v>
      </c>
      <c r="O237" s="9">
        <f t="shared" si="64"/>
        <v>1.4117811572535839E-2</v>
      </c>
      <c r="P237" s="9">
        <f t="shared" si="65"/>
        <v>20.883392122298428</v>
      </c>
      <c r="Q237" s="4">
        <v>31.1</v>
      </c>
      <c r="R237" s="9">
        <f t="shared" si="66"/>
        <v>10.216607877701573</v>
      </c>
      <c r="S237" s="9">
        <f t="shared" si="67"/>
        <v>104.37907652671385</v>
      </c>
    </row>
    <row r="238" spans="2:19">
      <c r="B238" s="2">
        <v>21794</v>
      </c>
      <c r="C238" s="4">
        <v>106.6</v>
      </c>
      <c r="D238" s="4">
        <v>68.569999999999993</v>
      </c>
      <c r="E238" s="4">
        <v>35.25</v>
      </c>
      <c r="F238" s="9">
        <f t="shared" si="55"/>
        <v>23.929915959238585</v>
      </c>
      <c r="G238" s="9">
        <f t="shared" si="56"/>
        <v>347.11766039342865</v>
      </c>
      <c r="H238" s="9">
        <f t="shared" si="57"/>
        <v>16.839253343928913</v>
      </c>
      <c r="I238" s="9">
        <f t="shared" si="58"/>
        <v>68.569999999999993</v>
      </c>
      <c r="J238" s="9">
        <f t="shared" si="59"/>
        <v>21.190746656071084</v>
      </c>
      <c r="K238" s="9">
        <f t="shared" si="60"/>
        <v>16.560388762090124</v>
      </c>
      <c r="L238" s="9">
        <f t="shared" si="61"/>
        <v>49.565243564935741</v>
      </c>
      <c r="M238" s="9">
        <f t="shared" si="62"/>
        <v>180.70377520919362</v>
      </c>
      <c r="N238" s="9">
        <f t="shared" si="63"/>
        <v>41.578724850919372</v>
      </c>
      <c r="O238" s="9">
        <f t="shared" si="64"/>
        <v>0.83464169344349592</v>
      </c>
      <c r="P238" s="9">
        <f t="shared" si="65"/>
        <v>42.413366544362866</v>
      </c>
      <c r="Q238" s="4">
        <v>35.25</v>
      </c>
      <c r="R238" s="9">
        <f t="shared" si="66"/>
        <v>7.1633665443628658</v>
      </c>
      <c r="S238" s="9">
        <f t="shared" si="67"/>
        <v>51.313820248897187</v>
      </c>
    </row>
    <row r="239" spans="2:19">
      <c r="B239" s="2">
        <v>21824</v>
      </c>
      <c r="C239" s="4">
        <v>75.040000000000006</v>
      </c>
      <c r="D239" s="4">
        <v>39.81</v>
      </c>
      <c r="E239" s="4">
        <v>31.1</v>
      </c>
      <c r="F239" s="9">
        <f t="shared" si="55"/>
        <v>22.109427552058765</v>
      </c>
      <c r="G239" s="9">
        <f t="shared" si="56"/>
        <v>297.16691373735756</v>
      </c>
      <c r="H239" s="9">
        <f t="shared" si="57"/>
        <v>8.5419131151954186</v>
      </c>
      <c r="I239" s="9">
        <f t="shared" si="58"/>
        <v>39.81</v>
      </c>
      <c r="J239" s="9">
        <f t="shared" si="59"/>
        <v>47.878833540875675</v>
      </c>
      <c r="K239" s="9">
        <f t="shared" si="60"/>
        <v>8.4695668113693596</v>
      </c>
      <c r="L239" s="9">
        <f t="shared" si="61"/>
        <v>25.349413466428494</v>
      </c>
      <c r="M239" s="9">
        <f t="shared" si="62"/>
        <v>176.12668762529191</v>
      </c>
      <c r="N239" s="9">
        <f t="shared" si="63"/>
        <v>29.926501050330209</v>
      </c>
      <c r="O239" s="9">
        <f t="shared" si="64"/>
        <v>0.2165324873513946</v>
      </c>
      <c r="P239" s="9">
        <f t="shared" si="65"/>
        <v>30.143033537681603</v>
      </c>
      <c r="Q239" s="4">
        <v>31.1</v>
      </c>
      <c r="R239" s="9">
        <f t="shared" si="66"/>
        <v>0.95696646231839821</v>
      </c>
      <c r="S239" s="9">
        <f t="shared" si="67"/>
        <v>0.91578481000219025</v>
      </c>
    </row>
    <row r="240" spans="2:19">
      <c r="B240" s="2">
        <v>21855</v>
      </c>
      <c r="C240" s="4">
        <v>93.57</v>
      </c>
      <c r="D240" s="4">
        <v>18.7</v>
      </c>
      <c r="E240" s="4">
        <v>40.18</v>
      </c>
      <c r="F240" s="9">
        <f t="shared" si="55"/>
        <v>19.81666488672461</v>
      </c>
      <c r="G240" s="9">
        <f t="shared" si="56"/>
        <v>249.36882685255296</v>
      </c>
      <c r="H240" s="9">
        <f t="shared" si="57"/>
        <v>17.934242843321876</v>
      </c>
      <c r="I240" s="9">
        <f t="shared" si="58"/>
        <v>18.7</v>
      </c>
      <c r="J240" s="9">
        <f t="shared" si="59"/>
        <v>104.81459069755381</v>
      </c>
      <c r="K240" s="9">
        <f t="shared" si="60"/>
        <v>17.618272466429126</v>
      </c>
      <c r="L240" s="9">
        <f t="shared" si="61"/>
        <v>52.731489492022376</v>
      </c>
      <c r="M240" s="9">
        <f t="shared" si="62"/>
        <v>185.33828373529985</v>
      </c>
      <c r="N240" s="9">
        <f t="shared" si="63"/>
        <v>43.51989338201443</v>
      </c>
      <c r="O240" s="9">
        <f t="shared" si="64"/>
        <v>0.94569933804000073</v>
      </c>
      <c r="P240" s="9">
        <f t="shared" si="65"/>
        <v>44.465592720054431</v>
      </c>
      <c r="Q240" s="4">
        <v>40.18</v>
      </c>
      <c r="R240" s="9">
        <f t="shared" si="66"/>
        <v>4.2855927200544315</v>
      </c>
      <c r="S240" s="9">
        <f t="shared" si="67"/>
        <v>18.366304962183541</v>
      </c>
    </row>
    <row r="241" spans="2:19">
      <c r="B241" s="2">
        <v>21885</v>
      </c>
      <c r="C241" s="4">
        <v>128.19</v>
      </c>
      <c r="D241" s="4">
        <v>12.7</v>
      </c>
      <c r="E241" s="4">
        <v>90.46</v>
      </c>
      <c r="F241" s="9">
        <f t="shared" si="55"/>
        <v>14.925337198276122</v>
      </c>
      <c r="G241" s="9">
        <f t="shared" si="56"/>
        <v>186.43306969587485</v>
      </c>
      <c r="H241" s="9">
        <f t="shared" si="57"/>
        <v>45.049604706607347</v>
      </c>
      <c r="I241" s="9">
        <f t="shared" si="58"/>
        <v>12.7</v>
      </c>
      <c r="J241" s="9">
        <f t="shared" si="59"/>
        <v>175.25498599094647</v>
      </c>
      <c r="K241" s="9">
        <f t="shared" si="60"/>
        <v>43.107623316363821</v>
      </c>
      <c r="L241" s="9">
        <f t="shared" si="61"/>
        <v>129.02111658587691</v>
      </c>
      <c r="M241" s="9">
        <f t="shared" si="62"/>
        <v>230.90715997391399</v>
      </c>
      <c r="N241" s="9">
        <f t="shared" si="63"/>
        <v>83.452240347262773</v>
      </c>
      <c r="O241" s="9">
        <f t="shared" si="64"/>
        <v>5.8123503009988751</v>
      </c>
      <c r="P241" s="9">
        <f t="shared" si="65"/>
        <v>89.264590648261645</v>
      </c>
      <c r="Q241" s="4">
        <v>90.46</v>
      </c>
      <c r="R241" s="9">
        <f t="shared" si="66"/>
        <v>1.1954093517383484</v>
      </c>
      <c r="S241" s="9">
        <f t="shared" si="67"/>
        <v>1.4290035182234984</v>
      </c>
    </row>
    <row r="242" spans="2:19">
      <c r="B242" s="2">
        <v>21916</v>
      </c>
      <c r="C242" s="4">
        <v>115.77</v>
      </c>
      <c r="D242" s="4">
        <v>11.94</v>
      </c>
      <c r="E242" s="4">
        <v>114.05</v>
      </c>
      <c r="F242" s="9">
        <f t="shared" si="55"/>
        <v>8.8738315524358509</v>
      </c>
      <c r="G242" s="9">
        <f t="shared" si="56"/>
        <v>115.23267440248219</v>
      </c>
      <c r="H242" s="9">
        <f t="shared" si="57"/>
        <v>53.582754089765423</v>
      </c>
      <c r="I242" s="9">
        <f t="shared" si="58"/>
        <v>11.94</v>
      </c>
      <c r="J242" s="9">
        <f t="shared" si="59"/>
        <v>225.50223190118103</v>
      </c>
      <c r="K242" s="9">
        <f t="shared" si="60"/>
        <v>50.85766056986936</v>
      </c>
      <c r="L242" s="9">
        <f t="shared" si="61"/>
        <v>152.21697808561899</v>
      </c>
      <c r="M242" s="9">
        <f t="shared" si="62"/>
        <v>283.5200422088123</v>
      </c>
      <c r="N242" s="9">
        <f t="shared" si="63"/>
        <v>99.604095850720682</v>
      </c>
      <c r="O242" s="9">
        <f t="shared" si="64"/>
        <v>8.1562049050489183</v>
      </c>
      <c r="P242" s="9">
        <f t="shared" si="65"/>
        <v>107.76030075576961</v>
      </c>
      <c r="Q242" s="4">
        <v>114.05</v>
      </c>
      <c r="R242" s="9">
        <f t="shared" si="66"/>
        <v>6.2896992442303912</v>
      </c>
      <c r="S242" s="9">
        <f t="shared" si="67"/>
        <v>39.560316582872353</v>
      </c>
    </row>
    <row r="243" spans="2:19">
      <c r="B243" s="2">
        <v>21947</v>
      </c>
      <c r="C243" s="4">
        <v>134.49</v>
      </c>
      <c r="D243" s="4">
        <v>26.48</v>
      </c>
      <c r="E243" s="4">
        <v>151.11000000000001</v>
      </c>
      <c r="F243" s="9">
        <f t="shared" si="55"/>
        <v>4.5571111387128056</v>
      </c>
      <c r="G243" s="9">
        <f t="shared" si="56"/>
        <v>79.525428492247627</v>
      </c>
      <c r="H243" s="9">
        <f t="shared" si="57"/>
        <v>82.393637010314364</v>
      </c>
      <c r="I243" s="9">
        <f t="shared" si="58"/>
        <v>26.48</v>
      </c>
      <c r="J243" s="9">
        <f t="shared" si="59"/>
        <v>251.11859489086672</v>
      </c>
      <c r="K243" s="9">
        <f t="shared" si="60"/>
        <v>76.121693802537791</v>
      </c>
      <c r="L243" s="9">
        <f t="shared" si="61"/>
        <v>227.83222955099561</v>
      </c>
      <c r="M243" s="9">
        <f t="shared" si="62"/>
        <v>368.09138151797407</v>
      </c>
      <c r="N243" s="9">
        <f t="shared" si="63"/>
        <v>143.26089024183383</v>
      </c>
      <c r="O243" s="9">
        <f t="shared" si="64"/>
        <v>18.771926020875281</v>
      </c>
      <c r="P243" s="9">
        <f t="shared" si="65"/>
        <v>162.0328162627091</v>
      </c>
      <c r="Q243" s="4">
        <v>151.11000000000001</v>
      </c>
      <c r="R243" s="9">
        <f t="shared" si="66"/>
        <v>10.922816262709091</v>
      </c>
      <c r="S243" s="9">
        <f t="shared" si="67"/>
        <v>119.30791510890219</v>
      </c>
    </row>
    <row r="244" spans="2:19">
      <c r="B244" s="2">
        <v>21976</v>
      </c>
      <c r="C244" s="4">
        <v>108.99</v>
      </c>
      <c r="D244" s="4">
        <v>56.16</v>
      </c>
      <c r="E244" s="4">
        <v>109.38</v>
      </c>
      <c r="F244" s="9">
        <f t="shared" si="55"/>
        <v>2.356419836338508</v>
      </c>
      <c r="G244" s="9">
        <f t="shared" si="56"/>
        <v>83.589065502561937</v>
      </c>
      <c r="H244" s="9">
        <f t="shared" si="57"/>
        <v>60.525623316754874</v>
      </c>
      <c r="I244" s="9">
        <f t="shared" si="58"/>
        <v>56.16</v>
      </c>
      <c r="J244" s="9">
        <f t="shared" si="59"/>
        <v>243.42297157411181</v>
      </c>
      <c r="K244" s="9">
        <f t="shared" si="60"/>
        <v>57.071344610668817</v>
      </c>
      <c r="L244" s="9">
        <f t="shared" si="61"/>
        <v>170.81453441973176</v>
      </c>
      <c r="M244" s="9">
        <f t="shared" si="62"/>
        <v>416.91389309847796</v>
      </c>
      <c r="N244" s="9">
        <f t="shared" si="63"/>
        <v>121.99202283922787</v>
      </c>
      <c r="O244" s="9">
        <f t="shared" si="64"/>
        <v>10.33865616731557</v>
      </c>
      <c r="P244" s="9">
        <f t="shared" si="65"/>
        <v>132.33067900654345</v>
      </c>
      <c r="Q244" s="4">
        <v>109.38</v>
      </c>
      <c r="R244" s="9">
        <f t="shared" si="66"/>
        <v>22.950679006543453</v>
      </c>
      <c r="S244" s="9">
        <f t="shared" si="67"/>
        <v>526.73366686139434</v>
      </c>
    </row>
    <row r="245" spans="2:19">
      <c r="B245" s="2">
        <v>22007</v>
      </c>
      <c r="C245" s="4">
        <v>26.73</v>
      </c>
      <c r="D245" s="4">
        <v>82.72</v>
      </c>
      <c r="E245" s="4">
        <v>62.21</v>
      </c>
      <c r="F245" s="9">
        <f t="shared" si="55"/>
        <v>3.0175476984924932</v>
      </c>
      <c r="G245" s="9">
        <f t="shared" si="56"/>
        <v>117.84468881931684</v>
      </c>
      <c r="H245" s="9">
        <f t="shared" si="57"/>
        <v>4.0586259874257156</v>
      </c>
      <c r="I245" s="9">
        <f t="shared" si="58"/>
        <v>82.72</v>
      </c>
      <c r="J245" s="9">
        <f t="shared" si="59"/>
        <v>183.37434558668608</v>
      </c>
      <c r="K245" s="9">
        <f t="shared" si="60"/>
        <v>4.0422201277682603</v>
      </c>
      <c r="L245" s="9">
        <f t="shared" si="61"/>
        <v>12.098364842410403</v>
      </c>
      <c r="M245" s="9">
        <f t="shared" si="62"/>
        <v>383.72196909244064</v>
      </c>
      <c r="N245" s="9">
        <f t="shared" si="63"/>
        <v>45.290288848447716</v>
      </c>
      <c r="O245" s="9">
        <f t="shared" si="64"/>
        <v>4.9102737954763484E-2</v>
      </c>
      <c r="P245" s="9">
        <f t="shared" si="65"/>
        <v>45.339391586402478</v>
      </c>
      <c r="Q245" s="4">
        <v>62.21</v>
      </c>
      <c r="R245" s="9">
        <f t="shared" si="66"/>
        <v>16.870608413597523</v>
      </c>
      <c r="S245" s="9">
        <f t="shared" si="67"/>
        <v>284.61742824494752</v>
      </c>
    </row>
    <row r="246" spans="2:19">
      <c r="B246" s="2">
        <v>22037</v>
      </c>
      <c r="C246" s="4">
        <v>60.75</v>
      </c>
      <c r="D246" s="4">
        <v>109.16</v>
      </c>
      <c r="E246" s="4">
        <v>60.39</v>
      </c>
      <c r="F246" s="9">
        <f t="shared" si="55"/>
        <v>8.1763006792830932</v>
      </c>
      <c r="G246" s="9">
        <f t="shared" si="56"/>
        <v>204.33331480674258</v>
      </c>
      <c r="H246" s="9">
        <f t="shared" si="57"/>
        <v>11.112394693633336</v>
      </c>
      <c r="I246" s="9">
        <f t="shared" si="58"/>
        <v>109.16</v>
      </c>
      <c r="J246" s="9">
        <f t="shared" si="59"/>
        <v>123.85195089305273</v>
      </c>
      <c r="K246" s="9">
        <f t="shared" si="60"/>
        <v>10.990266514337794</v>
      </c>
      <c r="L246" s="9">
        <f t="shared" si="61"/>
        <v>32.893867677413013</v>
      </c>
      <c r="M246" s="9">
        <f t="shared" si="62"/>
        <v>363.78844962477046</v>
      </c>
      <c r="N246" s="9">
        <f t="shared" si="63"/>
        <v>52.827387145083193</v>
      </c>
      <c r="O246" s="9">
        <f t="shared" si="64"/>
        <v>0.36552964063155713</v>
      </c>
      <c r="P246" s="9">
        <f t="shared" si="65"/>
        <v>53.19291678571475</v>
      </c>
      <c r="Q246" s="4">
        <v>60.39</v>
      </c>
      <c r="R246" s="9">
        <f t="shared" si="66"/>
        <v>7.1970832142852501</v>
      </c>
      <c r="S246" s="9">
        <f t="shared" si="67"/>
        <v>51.798006793346509</v>
      </c>
    </row>
    <row r="247" spans="2:19">
      <c r="B247" s="2">
        <v>22068</v>
      </c>
      <c r="C247" s="4">
        <v>78.569999999999993</v>
      </c>
      <c r="D247" s="4">
        <v>129.52000000000001</v>
      </c>
      <c r="E247" s="4">
        <v>57.28</v>
      </c>
      <c r="F247" s="9">
        <f t="shared" si="55"/>
        <v>13.289845344133122</v>
      </c>
      <c r="G247" s="9">
        <f t="shared" si="56"/>
        <v>284.21570950037597</v>
      </c>
      <c r="H247" s="9">
        <f t="shared" si="57"/>
        <v>12.675259672479136</v>
      </c>
      <c r="I247" s="9">
        <f t="shared" si="58"/>
        <v>129.52000000000001</v>
      </c>
      <c r="J247" s="9">
        <f t="shared" si="59"/>
        <v>60.226691220573571</v>
      </c>
      <c r="K247" s="9">
        <f t="shared" si="60"/>
        <v>12.516608410655344</v>
      </c>
      <c r="L247" s="9">
        <f t="shared" si="61"/>
        <v>37.462208973091442</v>
      </c>
      <c r="M247" s="9">
        <f t="shared" si="62"/>
        <v>347.95298001609848</v>
      </c>
      <c r="N247" s="9">
        <f t="shared" si="63"/>
        <v>53.297678581763428</v>
      </c>
      <c r="O247" s="9">
        <f t="shared" si="64"/>
        <v>0.47484322663860906</v>
      </c>
      <c r="P247" s="9">
        <f t="shared" si="65"/>
        <v>53.77252180840204</v>
      </c>
      <c r="Q247" s="4">
        <v>57.28</v>
      </c>
      <c r="R247" s="9">
        <f t="shared" si="66"/>
        <v>3.5074781915979614</v>
      </c>
      <c r="S247" s="9">
        <f t="shared" si="67"/>
        <v>12.302403264535306</v>
      </c>
    </row>
    <row r="248" spans="2:19">
      <c r="B248" s="2">
        <v>22098</v>
      </c>
      <c r="C248" s="4">
        <v>30.93</v>
      </c>
      <c r="D248" s="4">
        <v>131.4</v>
      </c>
      <c r="E248" s="4">
        <v>51.84</v>
      </c>
      <c r="F248" s="9">
        <f t="shared" si="55"/>
        <v>18.755865466853482</v>
      </c>
      <c r="G248" s="9">
        <f t="shared" si="56"/>
        <v>349.72096917285512</v>
      </c>
      <c r="H248" s="9">
        <f t="shared" si="57"/>
        <v>0.43192248252255294</v>
      </c>
      <c r="I248" s="9">
        <f t="shared" si="58"/>
        <v>90.724768738051026</v>
      </c>
      <c r="J248" s="9">
        <f t="shared" si="59"/>
        <v>0</v>
      </c>
      <c r="K248" s="9">
        <f t="shared" si="60"/>
        <v>0.43173600603503198</v>
      </c>
      <c r="L248" s="9">
        <f t="shared" si="61"/>
        <v>1.2921858660628507</v>
      </c>
      <c r="M248" s="9">
        <f t="shared" si="62"/>
        <v>315.95537633583399</v>
      </c>
      <c r="N248" s="9">
        <f t="shared" si="63"/>
        <v>33.289789546327341</v>
      </c>
      <c r="O248" s="9">
        <f t="shared" si="64"/>
        <v>5.5812412715023046E-4</v>
      </c>
      <c r="P248" s="9">
        <f t="shared" si="65"/>
        <v>33.290347670454494</v>
      </c>
      <c r="Q248" s="4">
        <v>51.84</v>
      </c>
      <c r="R248" s="9">
        <f t="shared" si="66"/>
        <v>18.549652329545509</v>
      </c>
      <c r="S248" s="9">
        <f t="shared" si="67"/>
        <v>344.08960154701316</v>
      </c>
    </row>
    <row r="249" spans="2:19">
      <c r="B249" s="2">
        <v>22129</v>
      </c>
      <c r="C249" s="4">
        <v>3.45</v>
      </c>
      <c r="D249" s="4">
        <v>106.83</v>
      </c>
      <c r="E249" s="4">
        <v>45.36</v>
      </c>
      <c r="F249" s="9">
        <f t="shared" si="55"/>
        <v>23.929915959238585</v>
      </c>
      <c r="G249" s="9">
        <f t="shared" si="56"/>
        <v>385.37766039342864</v>
      </c>
      <c r="H249" s="9">
        <f t="shared" si="57"/>
        <v>0</v>
      </c>
      <c r="I249" s="9">
        <f t="shared" si="58"/>
        <v>3.45</v>
      </c>
      <c r="J249" s="9">
        <f t="shared" si="59"/>
        <v>0</v>
      </c>
      <c r="K249" s="9">
        <f t="shared" si="60"/>
        <v>0</v>
      </c>
      <c r="L249" s="9">
        <f t="shared" si="61"/>
        <v>0</v>
      </c>
      <c r="M249" s="9">
        <f t="shared" si="62"/>
        <v>286.32778729918817</v>
      </c>
      <c r="N249" s="9">
        <f t="shared" si="63"/>
        <v>29.627589036645816</v>
      </c>
      <c r="O249" s="9">
        <f t="shared" si="64"/>
        <v>0</v>
      </c>
      <c r="P249" s="9">
        <f t="shared" si="65"/>
        <v>29.627589036645816</v>
      </c>
      <c r="Q249" s="4">
        <v>45.36</v>
      </c>
      <c r="R249" s="9">
        <f t="shared" si="66"/>
        <v>15.732410963354184</v>
      </c>
      <c r="S249" s="9">
        <f t="shared" si="67"/>
        <v>247.50875471986691</v>
      </c>
    </row>
    <row r="250" spans="2:19">
      <c r="B250" s="2">
        <v>22160</v>
      </c>
      <c r="C250" s="4">
        <v>37.92</v>
      </c>
      <c r="D250" s="4">
        <v>69.150000000000006</v>
      </c>
      <c r="E250" s="4">
        <v>42.25</v>
      </c>
      <c r="F250" s="9">
        <f t="shared" si="55"/>
        <v>23.929915959238585</v>
      </c>
      <c r="G250" s="9">
        <f t="shared" si="56"/>
        <v>347.69766039342869</v>
      </c>
      <c r="H250" s="9">
        <f t="shared" si="57"/>
        <v>0.57947569224759576</v>
      </c>
      <c r="I250" s="9">
        <f t="shared" si="58"/>
        <v>37.340524307752403</v>
      </c>
      <c r="J250" s="9">
        <f t="shared" si="59"/>
        <v>0</v>
      </c>
      <c r="K250" s="9">
        <f t="shared" si="60"/>
        <v>0.57914009464034577</v>
      </c>
      <c r="L250" s="9">
        <f t="shared" si="61"/>
        <v>1.7333663032585549</v>
      </c>
      <c r="M250" s="9">
        <f t="shared" si="62"/>
        <v>260.32411458154968</v>
      </c>
      <c r="N250" s="9">
        <f t="shared" si="63"/>
        <v>27.737039020897051</v>
      </c>
      <c r="O250" s="9">
        <f t="shared" si="64"/>
        <v>1.0044436384992301E-3</v>
      </c>
      <c r="P250" s="9">
        <f t="shared" si="65"/>
        <v>27.738043464535551</v>
      </c>
      <c r="Q250" s="4">
        <v>42.25</v>
      </c>
      <c r="R250" s="9">
        <f t="shared" si="66"/>
        <v>14.511956535464449</v>
      </c>
      <c r="S250" s="9">
        <f t="shared" si="67"/>
        <v>210.59688248720934</v>
      </c>
    </row>
    <row r="251" spans="2:19">
      <c r="B251" s="2">
        <v>22190</v>
      </c>
      <c r="C251" s="4">
        <v>250.71</v>
      </c>
      <c r="D251" s="4">
        <v>29.33</v>
      </c>
      <c r="E251" s="4">
        <v>162.52000000000001</v>
      </c>
      <c r="F251" s="9">
        <f t="shared" si="55"/>
        <v>23.929915959238585</v>
      </c>
      <c r="G251" s="9">
        <f t="shared" si="56"/>
        <v>307.87766039342864</v>
      </c>
      <c r="H251" s="9">
        <f t="shared" si="57"/>
        <v>100.69787399504735</v>
      </c>
      <c r="I251" s="9">
        <f t="shared" si="58"/>
        <v>29.33</v>
      </c>
      <c r="J251" s="9">
        <f t="shared" si="59"/>
        <v>120.68212600495268</v>
      </c>
      <c r="K251" s="9">
        <f t="shared" si="60"/>
        <v>91.485480597467244</v>
      </c>
      <c r="L251" s="9">
        <f t="shared" si="61"/>
        <v>273.81604342821947</v>
      </c>
      <c r="M251" s="9">
        <f t="shared" si="62"/>
        <v>369.50568372057523</v>
      </c>
      <c r="N251" s="9">
        <f t="shared" si="63"/>
        <v>164.63447428919392</v>
      </c>
      <c r="O251" s="9">
        <f t="shared" si="64"/>
        <v>27.572693438957241</v>
      </c>
      <c r="P251" s="9">
        <f t="shared" si="65"/>
        <v>192.20716772815115</v>
      </c>
      <c r="Q251" s="4">
        <v>162.52000000000001</v>
      </c>
      <c r="R251" s="9">
        <f t="shared" si="66"/>
        <v>29.687167728151138</v>
      </c>
      <c r="S251" s="9">
        <f t="shared" si="67"/>
        <v>881.32792771937841</v>
      </c>
    </row>
    <row r="252" spans="2:19">
      <c r="B252" s="2">
        <v>22221</v>
      </c>
      <c r="C252" s="4">
        <v>63.59</v>
      </c>
      <c r="D252" s="4">
        <v>20.47</v>
      </c>
      <c r="E252" s="4">
        <v>59.36</v>
      </c>
      <c r="F252" s="9">
        <f t="shared" si="55"/>
        <v>13.562163708145222</v>
      </c>
      <c r="G252" s="9">
        <f t="shared" si="56"/>
        <v>178.33553438847596</v>
      </c>
      <c r="H252" s="9">
        <f t="shared" si="57"/>
        <v>11.651631009544126</v>
      </c>
      <c r="I252" s="9">
        <f t="shared" si="58"/>
        <v>20.47</v>
      </c>
      <c r="J252" s="9">
        <f t="shared" si="59"/>
        <v>152.15049499540854</v>
      </c>
      <c r="K252" s="9">
        <f t="shared" si="60"/>
        <v>11.517434117035691</v>
      </c>
      <c r="L252" s="9">
        <f t="shared" si="61"/>
        <v>34.471680312287823</v>
      </c>
      <c r="M252" s="9">
        <f t="shared" si="62"/>
        <v>351.67504719097042</v>
      </c>
      <c r="N252" s="9">
        <f t="shared" si="63"/>
        <v>52.30231684189264</v>
      </c>
      <c r="O252" s="9">
        <f t="shared" si="64"/>
        <v>0.4016512992777444</v>
      </c>
      <c r="P252" s="9">
        <f t="shared" si="65"/>
        <v>52.703968141170385</v>
      </c>
      <c r="Q252" s="4">
        <v>59.36</v>
      </c>
      <c r="R252" s="9">
        <f t="shared" si="66"/>
        <v>6.6560318588296141</v>
      </c>
      <c r="S252" s="9">
        <f t="shared" si="67"/>
        <v>44.302760105754807</v>
      </c>
    </row>
    <row r="253" spans="2:19">
      <c r="B253" s="2">
        <v>22251</v>
      </c>
      <c r="C253" s="4">
        <v>74.98</v>
      </c>
      <c r="D253" s="4">
        <v>5.05</v>
      </c>
      <c r="E253" s="4">
        <v>74.91</v>
      </c>
      <c r="F253" s="9">
        <f t="shared" si="55"/>
        <v>10.858728955714312</v>
      </c>
      <c r="G253" s="9">
        <f t="shared" si="56"/>
        <v>131.44716539802013</v>
      </c>
      <c r="H253" s="9">
        <f t="shared" si="57"/>
        <v>22.259454883459313</v>
      </c>
      <c r="I253" s="9">
        <f t="shared" si="58"/>
        <v>5.05</v>
      </c>
      <c r="J253" s="9">
        <f t="shared" si="59"/>
        <v>199.8210401119492</v>
      </c>
      <c r="K253" s="9">
        <f t="shared" si="60"/>
        <v>21.774760582671213</v>
      </c>
      <c r="L253" s="9">
        <f t="shared" si="61"/>
        <v>65.17185842393495</v>
      </c>
      <c r="M253" s="9">
        <f t="shared" si="62"/>
        <v>350.49477264181866</v>
      </c>
      <c r="N253" s="9">
        <f t="shared" si="63"/>
        <v>66.352132973086711</v>
      </c>
      <c r="O253" s="9">
        <f t="shared" si="64"/>
        <v>1.4506900422587818</v>
      </c>
      <c r="P253" s="9">
        <f t="shared" si="65"/>
        <v>67.802823015345496</v>
      </c>
      <c r="Q253" s="4">
        <v>74.91</v>
      </c>
      <c r="R253" s="9">
        <f t="shared" si="66"/>
        <v>7.107176984654501</v>
      </c>
      <c r="S253" s="9">
        <f t="shared" si="67"/>
        <v>50.511964691202643</v>
      </c>
    </row>
    <row r="254" spans="2:19">
      <c r="B254" s="2">
        <v>22282</v>
      </c>
      <c r="C254" s="4">
        <v>48.33</v>
      </c>
      <c r="D254" s="4">
        <v>8.8800000000000008</v>
      </c>
      <c r="E254" s="4">
        <v>70.239999999999995</v>
      </c>
      <c r="F254" s="9">
        <f t="shared" si="55"/>
        <v>6.7633718568297674</v>
      </c>
      <c r="G254" s="9">
        <f t="shared" si="56"/>
        <v>87.606620281479451</v>
      </c>
      <c r="H254" s="9">
        <f t="shared" si="57"/>
        <v>14.114748120306539</v>
      </c>
      <c r="I254" s="9">
        <f t="shared" si="58"/>
        <v>8.8800000000000008</v>
      </c>
      <c r="J254" s="9">
        <f t="shared" si="59"/>
        <v>225.15629199164269</v>
      </c>
      <c r="K254" s="9">
        <f t="shared" si="60"/>
        <v>13.918294893618958</v>
      </c>
      <c r="L254" s="9">
        <f t="shared" si="61"/>
        <v>41.657456616601543</v>
      </c>
      <c r="M254" s="9">
        <f t="shared" si="62"/>
        <v>337.95269609241143</v>
      </c>
      <c r="N254" s="9">
        <f t="shared" si="63"/>
        <v>54.19953316600877</v>
      </c>
      <c r="O254" s="9">
        <f t="shared" si="64"/>
        <v>0.58798450747592901</v>
      </c>
      <c r="P254" s="9">
        <f t="shared" si="65"/>
        <v>54.7875176734847</v>
      </c>
      <c r="Q254" s="4">
        <v>70.239999999999995</v>
      </c>
      <c r="R254" s="9">
        <f t="shared" si="66"/>
        <v>15.452482326515295</v>
      </c>
      <c r="S254" s="9">
        <f t="shared" si="67"/>
        <v>238.77921005126754</v>
      </c>
    </row>
    <row r="255" spans="2:19">
      <c r="B255" s="2">
        <v>22313</v>
      </c>
      <c r="C255" s="4">
        <v>7.6</v>
      </c>
      <c r="D255" s="4">
        <v>46.91</v>
      </c>
      <c r="E255" s="4">
        <v>52.36</v>
      </c>
      <c r="F255" s="9">
        <f t="shared" si="55"/>
        <v>4.5868306953247933</v>
      </c>
      <c r="G255" s="9">
        <f t="shared" si="56"/>
        <v>100.30136840178596</v>
      </c>
      <c r="H255" s="9">
        <f t="shared" si="57"/>
        <v>9.1961917616629585E-2</v>
      </c>
      <c r="I255" s="9">
        <f t="shared" si="58"/>
        <v>46.91</v>
      </c>
      <c r="J255" s="9">
        <f t="shared" si="59"/>
        <v>185.75433007402606</v>
      </c>
      <c r="K255" s="9">
        <f t="shared" si="60"/>
        <v>9.1953461399987751E-2</v>
      </c>
      <c r="L255" s="9">
        <f t="shared" si="61"/>
        <v>0.27521670997016334</v>
      </c>
      <c r="M255" s="9">
        <f t="shared" si="62"/>
        <v>306.39666272422681</v>
      </c>
      <c r="N255" s="9">
        <f t="shared" si="63"/>
        <v>31.831250078154778</v>
      </c>
      <c r="O255" s="9">
        <f t="shared" si="64"/>
        <v>2.5309456409007309E-5</v>
      </c>
      <c r="P255" s="9">
        <f t="shared" si="65"/>
        <v>31.831275387611186</v>
      </c>
      <c r="Q255" s="4">
        <v>52.36</v>
      </c>
      <c r="R255" s="9">
        <f t="shared" si="66"/>
        <v>20.528724612388814</v>
      </c>
      <c r="S255" s="9">
        <f t="shared" si="67"/>
        <v>421.42853421129826</v>
      </c>
    </row>
    <row r="256" spans="2:19">
      <c r="B256" s="2">
        <v>22341</v>
      </c>
      <c r="C256" s="4">
        <v>17.600000000000001</v>
      </c>
      <c r="D256" s="4">
        <v>64.75</v>
      </c>
      <c r="E256" s="4">
        <v>48.73</v>
      </c>
      <c r="F256" s="9">
        <f t="shared" si="55"/>
        <v>7.9718371821354399</v>
      </c>
      <c r="G256" s="9">
        <f t="shared" si="56"/>
        <v>157.5433303194026</v>
      </c>
      <c r="H256" s="9">
        <f t="shared" si="57"/>
        <v>0.5822972335658585</v>
      </c>
      <c r="I256" s="9">
        <f t="shared" si="58"/>
        <v>64.75</v>
      </c>
      <c r="J256" s="9">
        <f t="shared" si="59"/>
        <v>138.02203284046018</v>
      </c>
      <c r="K256" s="9">
        <f t="shared" si="60"/>
        <v>0.58195836082230112</v>
      </c>
      <c r="L256" s="9">
        <f t="shared" si="61"/>
        <v>1.7418013739411471</v>
      </c>
      <c r="M256" s="9">
        <f t="shared" si="62"/>
        <v>278.51521815878334</v>
      </c>
      <c r="N256" s="9">
        <f t="shared" si="63"/>
        <v>29.623245939384621</v>
      </c>
      <c r="O256" s="9">
        <f t="shared" si="64"/>
        <v>1.0142461214672155E-3</v>
      </c>
      <c r="P256" s="9">
        <f t="shared" si="65"/>
        <v>29.624260185506088</v>
      </c>
      <c r="Q256" s="4">
        <v>48.73</v>
      </c>
      <c r="R256" s="9">
        <f t="shared" si="66"/>
        <v>19.105739814493909</v>
      </c>
      <c r="S256" s="9">
        <f t="shared" si="67"/>
        <v>365.02929385913774</v>
      </c>
    </row>
    <row r="257" spans="2:19">
      <c r="B257" s="2">
        <v>22372</v>
      </c>
      <c r="C257" s="4">
        <v>86.91</v>
      </c>
      <c r="D257" s="4">
        <v>86.03</v>
      </c>
      <c r="E257" s="4">
        <v>51.84</v>
      </c>
      <c r="F257" s="9">
        <f t="shared" si="55"/>
        <v>12.072499380221432</v>
      </c>
      <c r="G257" s="9">
        <f t="shared" si="56"/>
        <v>226.55562755296847</v>
      </c>
      <c r="H257" s="9">
        <f t="shared" si="57"/>
        <v>19.357940435804991</v>
      </c>
      <c r="I257" s="9">
        <f t="shared" si="58"/>
        <v>86.03</v>
      </c>
      <c r="J257" s="9">
        <f t="shared" si="59"/>
        <v>119.54409240465517</v>
      </c>
      <c r="K257" s="9">
        <f t="shared" si="60"/>
        <v>18.990326820359993</v>
      </c>
      <c r="L257" s="9">
        <f t="shared" si="61"/>
        <v>56.838048173337462</v>
      </c>
      <c r="M257" s="9">
        <f t="shared" si="62"/>
        <v>280.12925012907482</v>
      </c>
      <c r="N257" s="9">
        <f t="shared" si="63"/>
        <v>55.224016203045984</v>
      </c>
      <c r="O257" s="9">
        <f t="shared" si="64"/>
        <v>1.1002675510268805</v>
      </c>
      <c r="P257" s="9">
        <f t="shared" si="65"/>
        <v>56.324283754072866</v>
      </c>
      <c r="Q257" s="4">
        <v>51.84</v>
      </c>
      <c r="R257" s="9">
        <f t="shared" si="66"/>
        <v>4.4842837540728624</v>
      </c>
      <c r="S257" s="9">
        <f t="shared" si="67"/>
        <v>20.108800787041805</v>
      </c>
    </row>
    <row r="258" spans="2:19">
      <c r="B258" s="2">
        <v>22402</v>
      </c>
      <c r="C258" s="4">
        <v>51.98</v>
      </c>
      <c r="D258" s="4">
        <v>111.83</v>
      </c>
      <c r="E258" s="4">
        <v>43.55</v>
      </c>
      <c r="F258" s="9">
        <f t="shared" si="55"/>
        <v>13.659931710846966</v>
      </c>
      <c r="G258" s="9">
        <f t="shared" si="56"/>
        <v>270.8335679887735</v>
      </c>
      <c r="H258" s="9">
        <f t="shared" si="57"/>
        <v>4.9694041226249066</v>
      </c>
      <c r="I258" s="9">
        <f t="shared" si="58"/>
        <v>111.83</v>
      </c>
      <c r="J258" s="9">
        <f t="shared" si="59"/>
        <v>54.724688282030272</v>
      </c>
      <c r="K258" s="9">
        <f t="shared" si="60"/>
        <v>4.9448312577867757</v>
      </c>
      <c r="L258" s="9">
        <f t="shared" si="61"/>
        <v>14.79987995455582</v>
      </c>
      <c r="M258" s="9">
        <f t="shared" si="62"/>
        <v>261.08186478709911</v>
      </c>
      <c r="N258" s="9">
        <f t="shared" si="63"/>
        <v>33.847265296531532</v>
      </c>
      <c r="O258" s="9">
        <f t="shared" si="64"/>
        <v>7.3546584460525866E-2</v>
      </c>
      <c r="P258" s="9">
        <f t="shared" si="65"/>
        <v>33.920811880992055</v>
      </c>
      <c r="Q258" s="4">
        <v>43.55</v>
      </c>
      <c r="R258" s="9">
        <f t="shared" si="66"/>
        <v>9.6291881190079422</v>
      </c>
      <c r="S258" s="9">
        <f t="shared" si="67"/>
        <v>92.721263831243718</v>
      </c>
    </row>
    <row r="259" spans="2:19">
      <c r="B259" s="2">
        <v>22433</v>
      </c>
      <c r="C259" s="4">
        <v>31.5</v>
      </c>
      <c r="D259" s="4">
        <v>117.52</v>
      </c>
      <c r="E259" s="4">
        <v>40.18</v>
      </c>
      <c r="F259" s="9">
        <f t="shared" si="55"/>
        <v>19.228540296506907</v>
      </c>
      <c r="G259" s="9">
        <f t="shared" si="56"/>
        <v>341.34297211139835</v>
      </c>
      <c r="H259" s="9">
        <f t="shared" si="57"/>
        <v>0.45034412956437619</v>
      </c>
      <c r="I259" s="9">
        <f t="shared" si="58"/>
        <v>85.7743441524659</v>
      </c>
      <c r="J259" s="9">
        <f t="shared" si="59"/>
        <v>0</v>
      </c>
      <c r="K259" s="9">
        <f t="shared" si="60"/>
        <v>0.45014141102244837</v>
      </c>
      <c r="L259" s="9">
        <f t="shared" si="61"/>
        <v>1.3472732431901879</v>
      </c>
      <c r="M259" s="9">
        <f t="shared" si="62"/>
        <v>237.25716690839803</v>
      </c>
      <c r="N259" s="9">
        <f t="shared" si="63"/>
        <v>25.171971121891261</v>
      </c>
      <c r="O259" s="9">
        <f t="shared" si="64"/>
        <v>6.0673659598998488E-4</v>
      </c>
      <c r="P259" s="9">
        <f t="shared" si="65"/>
        <v>25.172577858487251</v>
      </c>
      <c r="Q259" s="4">
        <v>40.18</v>
      </c>
      <c r="R259" s="9">
        <f t="shared" si="66"/>
        <v>15.007422141512748</v>
      </c>
      <c r="S259" s="9">
        <f t="shared" si="67"/>
        <v>225.22271933356708</v>
      </c>
    </row>
    <row r="260" spans="2:19">
      <c r="B260" s="2">
        <v>22463</v>
      </c>
      <c r="C260" s="4">
        <v>22.67</v>
      </c>
      <c r="D260" s="4">
        <v>130.86000000000001</v>
      </c>
      <c r="E260" s="4">
        <v>37.07</v>
      </c>
      <c r="F260" s="9">
        <f t="shared" si="55"/>
        <v>23.929915959238585</v>
      </c>
      <c r="G260" s="9">
        <f t="shared" si="56"/>
        <v>409.40766039342867</v>
      </c>
      <c r="H260" s="9">
        <f t="shared" si="57"/>
        <v>0</v>
      </c>
      <c r="I260" s="9">
        <f t="shared" si="58"/>
        <v>22.67</v>
      </c>
      <c r="J260" s="9">
        <f t="shared" si="59"/>
        <v>0</v>
      </c>
      <c r="K260" s="9">
        <f t="shared" si="60"/>
        <v>0</v>
      </c>
      <c r="L260" s="9">
        <f t="shared" si="61"/>
        <v>0</v>
      </c>
      <c r="M260" s="9">
        <f t="shared" si="62"/>
        <v>215.00922190210929</v>
      </c>
      <c r="N260" s="9">
        <f t="shared" si="63"/>
        <v>22.247945006288745</v>
      </c>
      <c r="O260" s="9">
        <f t="shared" si="64"/>
        <v>0</v>
      </c>
      <c r="P260" s="9">
        <f t="shared" si="65"/>
        <v>22.247945006288745</v>
      </c>
      <c r="Q260" s="4">
        <v>37.07</v>
      </c>
      <c r="R260" s="9">
        <f t="shared" si="66"/>
        <v>14.822054993711255</v>
      </c>
      <c r="S260" s="9">
        <f t="shared" si="67"/>
        <v>219.69331423660074</v>
      </c>
    </row>
    <row r="261" spans="2:19">
      <c r="B261" s="2">
        <v>22494</v>
      </c>
      <c r="C261" s="4">
        <v>48.16</v>
      </c>
      <c r="D261" s="4">
        <v>114.55</v>
      </c>
      <c r="E261" s="4">
        <v>34.21</v>
      </c>
      <c r="F261" s="9">
        <f t="shared" si="55"/>
        <v>23.929915959238585</v>
      </c>
      <c r="G261" s="9">
        <f t="shared" si="56"/>
        <v>393.09766039342867</v>
      </c>
      <c r="H261" s="9">
        <f t="shared" si="57"/>
        <v>1.4923747161958285</v>
      </c>
      <c r="I261" s="9">
        <f t="shared" si="58"/>
        <v>46.667625283804171</v>
      </c>
      <c r="J261" s="9">
        <f t="shared" si="59"/>
        <v>0</v>
      </c>
      <c r="K261" s="9">
        <f t="shared" si="60"/>
        <v>1.4901508527398819</v>
      </c>
      <c r="L261" s="9">
        <f t="shared" si="61"/>
        <v>4.4600215022504663</v>
      </c>
      <c r="M261" s="9">
        <f t="shared" si="62"/>
        <v>197.02350544644671</v>
      </c>
      <c r="N261" s="9">
        <f t="shared" si="63"/>
        <v>22.44573795791305</v>
      </c>
      <c r="O261" s="9">
        <f t="shared" si="64"/>
        <v>6.6560233236481929E-3</v>
      </c>
      <c r="P261" s="9">
        <f t="shared" si="65"/>
        <v>22.452393981236696</v>
      </c>
      <c r="Q261" s="4">
        <v>34.21</v>
      </c>
      <c r="R261" s="9">
        <f t="shared" si="66"/>
        <v>11.757606018763305</v>
      </c>
      <c r="S261" s="9">
        <f t="shared" si="67"/>
        <v>138.24129929245908</v>
      </c>
    </row>
    <row r="262" spans="2:19">
      <c r="B262" s="2">
        <v>22525</v>
      </c>
      <c r="C262" s="4">
        <v>88.27</v>
      </c>
      <c r="D262" s="4">
        <v>80.11</v>
      </c>
      <c r="E262" s="4">
        <v>34.47</v>
      </c>
      <c r="F262" s="9">
        <f t="shared" si="55"/>
        <v>23.929915959238585</v>
      </c>
      <c r="G262" s="9">
        <f t="shared" si="56"/>
        <v>358.65766039342867</v>
      </c>
      <c r="H262" s="9">
        <f t="shared" si="57"/>
        <v>10.373290250411847</v>
      </c>
      <c r="I262" s="9">
        <f t="shared" si="58"/>
        <v>77.896709749588155</v>
      </c>
      <c r="J262" s="9">
        <f t="shared" si="59"/>
        <v>0</v>
      </c>
      <c r="K262" s="9">
        <f t="shared" si="60"/>
        <v>10.26678985926174</v>
      </c>
      <c r="L262" s="9">
        <f t="shared" si="61"/>
        <v>30.728502048770387</v>
      </c>
      <c r="M262" s="9">
        <f t="shared" si="62"/>
        <v>193.54050522667393</v>
      </c>
      <c r="N262" s="9">
        <f t="shared" si="63"/>
        <v>34.211502268543164</v>
      </c>
      <c r="O262" s="9">
        <f t="shared" si="64"/>
        <v>0.31875567071226896</v>
      </c>
      <c r="P262" s="9">
        <f t="shared" si="65"/>
        <v>34.530257939255435</v>
      </c>
      <c r="Q262" s="4">
        <v>34.47</v>
      </c>
      <c r="R262" s="9">
        <f t="shared" si="66"/>
        <v>6.0257939255436099E-2</v>
      </c>
      <c r="S262" s="9">
        <f t="shared" si="67"/>
        <v>3.6310192433118269E-3</v>
      </c>
    </row>
    <row r="263" spans="2:19">
      <c r="B263" s="2">
        <v>22555</v>
      </c>
      <c r="C263" s="4">
        <v>79.17</v>
      </c>
      <c r="D263" s="4">
        <v>37.15</v>
      </c>
      <c r="E263" s="4">
        <v>33.96</v>
      </c>
      <c r="F263" s="9">
        <f t="shared" si="55"/>
        <v>23.929915959238585</v>
      </c>
      <c r="G263" s="9">
        <f t="shared" si="56"/>
        <v>315.69766039342863</v>
      </c>
      <c r="H263" s="9">
        <f t="shared" si="57"/>
        <v>8.7936543052677916</v>
      </c>
      <c r="I263" s="9">
        <f t="shared" si="58"/>
        <v>37.15</v>
      </c>
      <c r="J263" s="9">
        <f t="shared" si="59"/>
        <v>33.22634569473221</v>
      </c>
      <c r="K263" s="9">
        <f t="shared" si="60"/>
        <v>8.7170000205084293</v>
      </c>
      <c r="L263" s="9">
        <f t="shared" si="61"/>
        <v>26.089981061381728</v>
      </c>
      <c r="M263" s="9">
        <f t="shared" si="62"/>
        <v>188.12101572297843</v>
      </c>
      <c r="N263" s="9">
        <f t="shared" si="63"/>
        <v>31.50947056507723</v>
      </c>
      <c r="O263" s="9">
        <f t="shared" si="64"/>
        <v>0.22942627428477141</v>
      </c>
      <c r="P263" s="9">
        <f t="shared" si="65"/>
        <v>31.738896839362003</v>
      </c>
      <c r="Q263" s="4">
        <v>33.96</v>
      </c>
      <c r="R263" s="9">
        <f t="shared" si="66"/>
        <v>2.2211031606379983</v>
      </c>
      <c r="S263" s="9">
        <f t="shared" si="67"/>
        <v>4.9332992501961055</v>
      </c>
    </row>
    <row r="264" spans="2:19">
      <c r="B264" s="2">
        <v>22586</v>
      </c>
      <c r="C264" s="4">
        <v>166.29</v>
      </c>
      <c r="D264" s="4">
        <v>20.07</v>
      </c>
      <c r="E264" s="4">
        <v>95.13</v>
      </c>
      <c r="F264" s="9">
        <f t="shared" si="55"/>
        <v>21.075454144752246</v>
      </c>
      <c r="G264" s="9">
        <f t="shared" si="56"/>
        <v>265.39131469869648</v>
      </c>
      <c r="H264" s="9">
        <f t="shared" si="57"/>
        <v>54.135091846448056</v>
      </c>
      <c r="I264" s="9">
        <f t="shared" si="58"/>
        <v>20.07</v>
      </c>
      <c r="J264" s="9">
        <f t="shared" si="59"/>
        <v>125.31125384828414</v>
      </c>
      <c r="K264" s="9">
        <f t="shared" si="60"/>
        <v>51.354985015842466</v>
      </c>
      <c r="L264" s="9">
        <f t="shared" si="61"/>
        <v>153.7054701524165</v>
      </c>
      <c r="M264" s="9">
        <f t="shared" si="62"/>
        <v>245.47223881017027</v>
      </c>
      <c r="N264" s="9">
        <f t="shared" si="63"/>
        <v>96.354247065224655</v>
      </c>
      <c r="O264" s="9">
        <f t="shared" si="64"/>
        <v>8.3208597440025294</v>
      </c>
      <c r="P264" s="9">
        <f t="shared" si="65"/>
        <v>104.67510680922719</v>
      </c>
      <c r="Q264" s="4">
        <v>95.13</v>
      </c>
      <c r="R264" s="9">
        <f t="shared" si="66"/>
        <v>9.5451068092271925</v>
      </c>
      <c r="S264" s="9">
        <f t="shared" si="67"/>
        <v>91.109063999555318</v>
      </c>
    </row>
    <row r="265" spans="2:19">
      <c r="B265" s="2">
        <v>22616</v>
      </c>
      <c r="C265" s="4">
        <v>77.2</v>
      </c>
      <c r="D265" s="4">
        <v>17.86</v>
      </c>
      <c r="E265" s="4">
        <v>55.99</v>
      </c>
      <c r="F265" s="9">
        <f t="shared" si="55"/>
        <v>13.16447722210893</v>
      </c>
      <c r="G265" s="9">
        <f t="shared" si="56"/>
        <v>171.09640654514453</v>
      </c>
      <c r="H265" s="9">
        <f t="shared" si="57"/>
        <v>18.473646197341235</v>
      </c>
      <c r="I265" s="9">
        <f t="shared" si="58"/>
        <v>17.86</v>
      </c>
      <c r="J265" s="9">
        <f t="shared" si="59"/>
        <v>166.17760765094289</v>
      </c>
      <c r="K265" s="9">
        <f t="shared" si="60"/>
        <v>18.138560841820496</v>
      </c>
      <c r="L265" s="9">
        <f t="shared" si="61"/>
        <v>54.288712599568747</v>
      </c>
      <c r="M265" s="9">
        <f t="shared" si="62"/>
        <v>248.9409590761569</v>
      </c>
      <c r="N265" s="9">
        <f t="shared" si="63"/>
        <v>50.819992333582114</v>
      </c>
      <c r="O265" s="9">
        <f t="shared" si="64"/>
        <v>1.0029104690735728</v>
      </c>
      <c r="P265" s="9">
        <f t="shared" si="65"/>
        <v>51.82290280265569</v>
      </c>
      <c r="Q265" s="4">
        <v>55.99</v>
      </c>
      <c r="R265" s="9">
        <f t="shared" si="66"/>
        <v>4.1670971973443116</v>
      </c>
      <c r="S265" s="9">
        <f t="shared" si="67"/>
        <v>17.364699052114815</v>
      </c>
    </row>
    <row r="266" spans="2:19">
      <c r="B266" s="2">
        <v>22647</v>
      </c>
      <c r="C266" s="4">
        <v>69.14</v>
      </c>
      <c r="D266" s="4">
        <v>20.04</v>
      </c>
      <c r="E266" s="4">
        <v>63.24</v>
      </c>
      <c r="F266" s="9">
        <f t="shared" si="55"/>
        <v>9.6536654253884695</v>
      </c>
      <c r="G266" s="9">
        <f t="shared" si="56"/>
        <v>132.41005274248576</v>
      </c>
      <c r="H266" s="9">
        <f t="shared" si="57"/>
        <v>19.417093667122263</v>
      </c>
      <c r="I266" s="9">
        <f t="shared" si="58"/>
        <v>20.04</v>
      </c>
      <c r="J266" s="9">
        <f t="shared" si="59"/>
        <v>195.86051398382062</v>
      </c>
      <c r="K266" s="9">
        <f t="shared" si="60"/>
        <v>19.047251402537956</v>
      </c>
      <c r="L266" s="9">
        <f t="shared" si="61"/>
        <v>57.008423447796098</v>
      </c>
      <c r="M266" s="9">
        <f t="shared" si="62"/>
        <v>253.41133641725787</v>
      </c>
      <c r="N266" s="9">
        <f t="shared" si="63"/>
        <v>52.538046106695127</v>
      </c>
      <c r="O266" s="9">
        <f t="shared" si="64"/>
        <v>1.10693789790083</v>
      </c>
      <c r="P266" s="9">
        <f t="shared" si="65"/>
        <v>53.644984004595955</v>
      </c>
      <c r="Q266" s="4">
        <v>63.24</v>
      </c>
      <c r="R266" s="9">
        <f t="shared" si="66"/>
        <v>9.5950159954040473</v>
      </c>
      <c r="S266" s="9">
        <f t="shared" si="67"/>
        <v>92.064331952059518</v>
      </c>
    </row>
    <row r="267" spans="2:19">
      <c r="B267" s="2">
        <v>22678</v>
      </c>
      <c r="C267" s="4">
        <v>46.04</v>
      </c>
      <c r="D267" s="4">
        <v>26.59</v>
      </c>
      <c r="E267" s="4">
        <v>51.58</v>
      </c>
      <c r="F267" s="9">
        <f t="shared" si="55"/>
        <v>7.1036190420569651</v>
      </c>
      <c r="G267" s="9">
        <f t="shared" si="56"/>
        <v>109.27714640960804</v>
      </c>
      <c r="H267" s="9">
        <f t="shared" si="57"/>
        <v>10.743694614307733</v>
      </c>
      <c r="I267" s="9">
        <f t="shared" si="58"/>
        <v>26.59</v>
      </c>
      <c r="J267" s="9">
        <f t="shared" si="59"/>
        <v>204.56681936951287</v>
      </c>
      <c r="K267" s="9">
        <f t="shared" si="60"/>
        <v>10.629494570735311</v>
      </c>
      <c r="L267" s="9">
        <f t="shared" si="61"/>
        <v>31.814077250210786</v>
      </c>
      <c r="M267" s="9">
        <f t="shared" si="62"/>
        <v>245.17041134249763</v>
      </c>
      <c r="N267" s="9">
        <f t="shared" si="63"/>
        <v>40.055002324971028</v>
      </c>
      <c r="O267" s="9">
        <f t="shared" si="64"/>
        <v>0.34180073041226028</v>
      </c>
      <c r="P267" s="9">
        <f t="shared" si="65"/>
        <v>40.396803055383288</v>
      </c>
      <c r="Q267" s="4">
        <v>51.58</v>
      </c>
      <c r="R267" s="9">
        <f t="shared" si="66"/>
        <v>11.183196944616711</v>
      </c>
      <c r="S267" s="9">
        <f t="shared" si="67"/>
        <v>125.06389390208453</v>
      </c>
    </row>
    <row r="268" spans="2:19">
      <c r="B268" s="2">
        <v>22706</v>
      </c>
      <c r="C268" s="4">
        <v>112.12</v>
      </c>
      <c r="D268" s="4">
        <v>40.880000000000003</v>
      </c>
      <c r="E268" s="4">
        <v>100.83</v>
      </c>
      <c r="F268" s="9">
        <f t="shared" ref="F268:F331" si="68">$E$3*($E$4-J267)</f>
        <v>6.3556638953477282</v>
      </c>
      <c r="G268" s="9">
        <f t="shared" ref="G268:G331" si="69">$E$4-J267+D268</f>
        <v>114.86084102391578</v>
      </c>
      <c r="H268" s="9">
        <f t="shared" ref="H268:H331" si="70">IF(C268&lt;F268,0,((C268-F268)^2)/(C268+G268-2*F268))</f>
        <v>52.205722703455329</v>
      </c>
      <c r="I268" s="9">
        <f t="shared" ref="I268:I331" si="71">MIN(D268,J267+C268-H268)</f>
        <v>40.880000000000003</v>
      </c>
      <c r="J268" s="9">
        <f t="shared" ref="J268:J331" si="72">MAX(0,J267+C268-H268-I268)</f>
        <v>223.60109666605757</v>
      </c>
      <c r="K268" s="9">
        <f t="shared" ref="K268:K331" si="73">$E$5*H268/($E$5+H268)</f>
        <v>49.615509188946447</v>
      </c>
      <c r="L268" s="9">
        <f t="shared" ref="L268:L331" si="74">K268*$B$5/1000</f>
        <v>148.4992190025167</v>
      </c>
      <c r="M268" s="9">
        <f t="shared" ref="M268:M331" si="75">M267*EXP(-$E$6)+L268*(1-EXP(-0.5*$E$6))/$E$6</f>
        <v>294.63194477238591</v>
      </c>
      <c r="N268" s="9">
        <f t="shared" ref="N268:N331" si="76">M267-M268+L268</f>
        <v>99.037685572628419</v>
      </c>
      <c r="O268" s="9">
        <f t="shared" ref="O268:O331" si="77">(H268-K268)*$B$5/1000</f>
        <v>7.7525090489250843</v>
      </c>
      <c r="P268" s="9">
        <f t="shared" ref="P268:P331" si="78">N268+O268</f>
        <v>106.7901946215535</v>
      </c>
      <c r="Q268" s="4">
        <v>100.83</v>
      </c>
      <c r="R268" s="9">
        <f t="shared" ref="R268:R331" si="79">ABS(P268-Q268)</f>
        <v>5.960194621553498</v>
      </c>
      <c r="S268" s="9">
        <f t="shared" ref="S268:S331" si="80">R268^2</f>
        <v>35.523919926795244</v>
      </c>
    </row>
    <row r="269" spans="2:19">
      <c r="B269" s="2">
        <v>22737</v>
      </c>
      <c r="C269" s="4">
        <v>55.46</v>
      </c>
      <c r="D269" s="4">
        <v>73.45</v>
      </c>
      <c r="E269" s="4">
        <v>55.47</v>
      </c>
      <c r="F269" s="9">
        <f t="shared" si="68"/>
        <v>4.7204368917971955</v>
      </c>
      <c r="G269" s="9">
        <f t="shared" si="69"/>
        <v>128.39656372737107</v>
      </c>
      <c r="H269" s="9">
        <f t="shared" si="70"/>
        <v>14.760732049055861</v>
      </c>
      <c r="I269" s="9">
        <f t="shared" si="71"/>
        <v>73.45</v>
      </c>
      <c r="J269" s="9">
        <f t="shared" si="72"/>
        <v>190.85036461700173</v>
      </c>
      <c r="K269" s="9">
        <f t="shared" si="73"/>
        <v>14.546022114247808</v>
      </c>
      <c r="L269" s="9">
        <f t="shared" si="74"/>
        <v>43.536244187943687</v>
      </c>
      <c r="M269" s="9">
        <f t="shared" si="75"/>
        <v>288.24485034350818</v>
      </c>
      <c r="N269" s="9">
        <f t="shared" si="76"/>
        <v>49.923338616821418</v>
      </c>
      <c r="O269" s="9">
        <f t="shared" si="77"/>
        <v>0.64262683488050065</v>
      </c>
      <c r="P269" s="9">
        <f t="shared" si="78"/>
        <v>50.565965451701921</v>
      </c>
      <c r="Q269" s="4">
        <v>55.47</v>
      </c>
      <c r="R269" s="9">
        <f t="shared" si="79"/>
        <v>4.9040345482980783</v>
      </c>
      <c r="S269" s="9">
        <f t="shared" si="80"/>
        <v>24.049554850901135</v>
      </c>
    </row>
    <row r="270" spans="2:19">
      <c r="B270" s="2">
        <v>22767</v>
      </c>
      <c r="C270" s="4">
        <v>85.34</v>
      </c>
      <c r="D270" s="4">
        <v>99.61</v>
      </c>
      <c r="E270" s="4">
        <v>58.58</v>
      </c>
      <c r="F270" s="9">
        <f t="shared" si="68"/>
        <v>7.5340389318591949</v>
      </c>
      <c r="G270" s="9">
        <f t="shared" si="69"/>
        <v>187.30729577642694</v>
      </c>
      <c r="H270" s="9">
        <f t="shared" si="70"/>
        <v>23.502546621554743</v>
      </c>
      <c r="I270" s="9">
        <f t="shared" si="71"/>
        <v>99.61</v>
      </c>
      <c r="J270" s="9">
        <f t="shared" si="72"/>
        <v>153.07781799544694</v>
      </c>
      <c r="K270" s="9">
        <f t="shared" si="73"/>
        <v>22.962860912396856</v>
      </c>
      <c r="L270" s="9">
        <f t="shared" si="74"/>
        <v>68.727842710803785</v>
      </c>
      <c r="M270" s="9">
        <f t="shared" si="75"/>
        <v>294.74745107502014</v>
      </c>
      <c r="N270" s="9">
        <f t="shared" si="76"/>
        <v>62.225241979291823</v>
      </c>
      <c r="O270" s="9">
        <f t="shared" si="77"/>
        <v>1.6152793275095545</v>
      </c>
      <c r="P270" s="9">
        <f t="shared" si="78"/>
        <v>63.840521306801378</v>
      </c>
      <c r="Q270" s="4">
        <v>58.58</v>
      </c>
      <c r="R270" s="9">
        <f t="shared" si="79"/>
        <v>5.2605213068013796</v>
      </c>
      <c r="S270" s="9">
        <f t="shared" si="80"/>
        <v>27.673084419311294</v>
      </c>
    </row>
    <row r="271" spans="2:19">
      <c r="B271" s="2">
        <v>22798</v>
      </c>
      <c r="C271" s="4">
        <v>48.21</v>
      </c>
      <c r="D271" s="4">
        <v>110.58</v>
      </c>
      <c r="E271" s="4">
        <v>50.54</v>
      </c>
      <c r="F271" s="9">
        <f t="shared" si="68"/>
        <v>10.779063014788278</v>
      </c>
      <c r="G271" s="9">
        <f t="shared" si="69"/>
        <v>236.04984239798171</v>
      </c>
      <c r="H271" s="9">
        <f t="shared" si="70"/>
        <v>5.3333303754516184</v>
      </c>
      <c r="I271" s="9">
        <f t="shared" si="71"/>
        <v>110.58</v>
      </c>
      <c r="J271" s="9">
        <f t="shared" si="72"/>
        <v>85.374487619995321</v>
      </c>
      <c r="K271" s="9">
        <f t="shared" si="73"/>
        <v>5.3050368612168004</v>
      </c>
      <c r="L271" s="9">
        <f t="shared" si="74"/>
        <v>15.877975325621883</v>
      </c>
      <c r="M271" s="9">
        <f t="shared" si="75"/>
        <v>274.85528967906362</v>
      </c>
      <c r="N271" s="9">
        <f t="shared" si="76"/>
        <v>35.770136721578403</v>
      </c>
      <c r="O271" s="9">
        <f t="shared" si="77"/>
        <v>8.4682488104810161E-2</v>
      </c>
      <c r="P271" s="9">
        <f t="shared" si="78"/>
        <v>35.854819209683214</v>
      </c>
      <c r="Q271" s="4">
        <v>50.54</v>
      </c>
      <c r="R271" s="9">
        <f t="shared" si="79"/>
        <v>14.685180790316785</v>
      </c>
      <c r="S271" s="9">
        <f t="shared" si="80"/>
        <v>215.65453484428912</v>
      </c>
    </row>
    <row r="272" spans="2:19">
      <c r="B272" s="2">
        <v>22828</v>
      </c>
      <c r="C272" s="4">
        <v>0.52</v>
      </c>
      <c r="D272" s="4">
        <v>128.36000000000001</v>
      </c>
      <c r="E272" s="4">
        <v>42.25</v>
      </c>
      <c r="F272" s="9">
        <f t="shared" si="68"/>
        <v>16.595428529245652</v>
      </c>
      <c r="G272" s="9">
        <f t="shared" si="69"/>
        <v>321.53317277343336</v>
      </c>
      <c r="H272" s="9">
        <f t="shared" si="70"/>
        <v>0</v>
      </c>
      <c r="I272" s="9">
        <f t="shared" si="71"/>
        <v>85.894487619995317</v>
      </c>
      <c r="J272" s="9">
        <f t="shared" si="72"/>
        <v>0</v>
      </c>
      <c r="K272" s="9">
        <f t="shared" si="73"/>
        <v>0</v>
      </c>
      <c r="L272" s="9">
        <f t="shared" si="74"/>
        <v>0</v>
      </c>
      <c r="M272" s="9">
        <f t="shared" si="75"/>
        <v>249.08171474706472</v>
      </c>
      <c r="N272" s="9">
        <f t="shared" si="76"/>
        <v>25.773574931998894</v>
      </c>
      <c r="O272" s="9">
        <f t="shared" si="77"/>
        <v>0</v>
      </c>
      <c r="P272" s="9">
        <f t="shared" si="78"/>
        <v>25.773574931998894</v>
      </c>
      <c r="Q272" s="4">
        <v>42.25</v>
      </c>
      <c r="R272" s="9">
        <f t="shared" si="79"/>
        <v>16.476425068001106</v>
      </c>
      <c r="S272" s="9">
        <f t="shared" si="80"/>
        <v>271.47258302145525</v>
      </c>
    </row>
    <row r="273" spans="2:19">
      <c r="B273" s="2">
        <v>22859</v>
      </c>
      <c r="C273" s="4">
        <v>3.27</v>
      </c>
      <c r="D273" s="4">
        <v>117</v>
      </c>
      <c r="E273" s="4">
        <v>39.14</v>
      </c>
      <c r="F273" s="9">
        <f t="shared" si="68"/>
        <v>23.929915959238585</v>
      </c>
      <c r="G273" s="9">
        <f t="shared" si="69"/>
        <v>395.54766039342866</v>
      </c>
      <c r="H273" s="9">
        <f t="shared" si="70"/>
        <v>0</v>
      </c>
      <c r="I273" s="9">
        <f t="shared" si="71"/>
        <v>3.27</v>
      </c>
      <c r="J273" s="9">
        <f t="shared" si="72"/>
        <v>0</v>
      </c>
      <c r="K273" s="9">
        <f t="shared" si="73"/>
        <v>0</v>
      </c>
      <c r="L273" s="9">
        <f t="shared" si="74"/>
        <v>0</v>
      </c>
      <c r="M273" s="9">
        <f t="shared" si="75"/>
        <v>225.72496492165558</v>
      </c>
      <c r="N273" s="9">
        <f t="shared" si="76"/>
        <v>23.356749825409139</v>
      </c>
      <c r="O273" s="9">
        <f t="shared" si="77"/>
        <v>0</v>
      </c>
      <c r="P273" s="9">
        <f t="shared" si="78"/>
        <v>23.356749825409139</v>
      </c>
      <c r="Q273" s="4">
        <v>39.14</v>
      </c>
      <c r="R273" s="9">
        <f t="shared" si="79"/>
        <v>15.783250174590862</v>
      </c>
      <c r="S273" s="9">
        <f t="shared" si="80"/>
        <v>249.11098607372247</v>
      </c>
    </row>
    <row r="274" spans="2:19">
      <c r="B274" s="2">
        <v>22890</v>
      </c>
      <c r="C274" s="4">
        <v>44.81</v>
      </c>
      <c r="D274" s="4">
        <v>78.260000000000005</v>
      </c>
      <c r="E274" s="4">
        <v>37.07</v>
      </c>
      <c r="F274" s="9">
        <f t="shared" si="68"/>
        <v>23.929915959238585</v>
      </c>
      <c r="G274" s="9">
        <f t="shared" si="69"/>
        <v>356.80766039342865</v>
      </c>
      <c r="H274" s="9">
        <f t="shared" si="70"/>
        <v>1.2324191140271259</v>
      </c>
      <c r="I274" s="9">
        <f t="shared" si="71"/>
        <v>43.577580885972878</v>
      </c>
      <c r="J274" s="9">
        <f t="shared" si="72"/>
        <v>0</v>
      </c>
      <c r="K274" s="9">
        <f t="shared" si="73"/>
        <v>1.2309021267186613</v>
      </c>
      <c r="L274" s="9">
        <f t="shared" si="74"/>
        <v>3.6840900652689532</v>
      </c>
      <c r="M274" s="9">
        <f t="shared" si="75"/>
        <v>206.35584747134004</v>
      </c>
      <c r="N274" s="9">
        <f t="shared" si="76"/>
        <v>23.053207515584496</v>
      </c>
      <c r="O274" s="9">
        <f t="shared" si="77"/>
        <v>4.5403430142345854E-3</v>
      </c>
      <c r="P274" s="9">
        <f t="shared" si="78"/>
        <v>23.057747858598731</v>
      </c>
      <c r="Q274" s="4">
        <v>37.07</v>
      </c>
      <c r="R274" s="9">
        <f t="shared" si="79"/>
        <v>14.01225214140127</v>
      </c>
      <c r="S274" s="9">
        <f t="shared" si="80"/>
        <v>196.34321007420445</v>
      </c>
    </row>
    <row r="275" spans="2:19">
      <c r="B275" s="2">
        <v>22920</v>
      </c>
      <c r="C275" s="4">
        <v>88.29</v>
      </c>
      <c r="D275" s="4">
        <v>48.62</v>
      </c>
      <c r="E275" s="4">
        <v>38.1</v>
      </c>
      <c r="F275" s="9">
        <f t="shared" si="68"/>
        <v>23.929915959238585</v>
      </c>
      <c r="G275" s="9">
        <f t="shared" si="69"/>
        <v>327.16766039342866</v>
      </c>
      <c r="H275" s="9">
        <f t="shared" si="70"/>
        <v>11.268348441879134</v>
      </c>
      <c r="I275" s="9">
        <f t="shared" si="71"/>
        <v>48.62</v>
      </c>
      <c r="J275" s="9">
        <f t="shared" si="72"/>
        <v>28.401651558120882</v>
      </c>
      <c r="K275" s="9">
        <f t="shared" si="73"/>
        <v>11.142787628269929</v>
      </c>
      <c r="L275" s="9">
        <f t="shared" si="74"/>
        <v>33.350363371411902</v>
      </c>
      <c r="M275" s="9">
        <f t="shared" si="75"/>
        <v>203.2769241429275</v>
      </c>
      <c r="N275" s="9">
        <f t="shared" si="76"/>
        <v>36.429286699824445</v>
      </c>
      <c r="O275" s="9">
        <f t="shared" si="77"/>
        <v>0.37580351513235061</v>
      </c>
      <c r="P275" s="9">
        <f t="shared" si="78"/>
        <v>36.805090214956799</v>
      </c>
      <c r="Q275" s="4">
        <v>38.1</v>
      </c>
      <c r="R275" s="9">
        <f t="shared" si="79"/>
        <v>1.2949097850432025</v>
      </c>
      <c r="S275" s="9">
        <f t="shared" si="80"/>
        <v>1.676791351400633</v>
      </c>
    </row>
    <row r="276" spans="2:19">
      <c r="B276" s="2">
        <v>22951</v>
      </c>
      <c r="C276" s="4">
        <v>78.97</v>
      </c>
      <c r="D276" s="4">
        <v>17.25</v>
      </c>
      <c r="E276" s="4">
        <v>38.619999999999997</v>
      </c>
      <c r="F276" s="9">
        <f t="shared" si="68"/>
        <v>21.489941651324976</v>
      </c>
      <c r="G276" s="9">
        <f t="shared" si="69"/>
        <v>267.39600883530778</v>
      </c>
      <c r="H276" s="9">
        <f t="shared" si="70"/>
        <v>10.890270944217695</v>
      </c>
      <c r="I276" s="9">
        <f t="shared" si="71"/>
        <v>17.25</v>
      </c>
      <c r="J276" s="9">
        <f t="shared" si="72"/>
        <v>79.231380613903184</v>
      </c>
      <c r="K276" s="9">
        <f t="shared" si="73"/>
        <v>10.772950593387039</v>
      </c>
      <c r="L276" s="9">
        <f t="shared" si="74"/>
        <v>32.243441126007411</v>
      </c>
      <c r="M276" s="9">
        <f t="shared" si="75"/>
        <v>199.94665785885826</v>
      </c>
      <c r="N276" s="9">
        <f t="shared" si="76"/>
        <v>35.573707410076651</v>
      </c>
      <c r="O276" s="9">
        <f t="shared" si="77"/>
        <v>0.35113981003615458</v>
      </c>
      <c r="P276" s="9">
        <f t="shared" si="78"/>
        <v>35.924847220112802</v>
      </c>
      <c r="Q276" s="4">
        <v>38.619999999999997</v>
      </c>
      <c r="R276" s="9">
        <f t="shared" si="79"/>
        <v>2.695152779887195</v>
      </c>
      <c r="S276" s="9">
        <f t="shared" si="80"/>
        <v>7.2638485069336749</v>
      </c>
    </row>
    <row r="277" spans="2:19">
      <c r="B277" s="2">
        <v>22981</v>
      </c>
      <c r="C277" s="4">
        <v>103.24</v>
      </c>
      <c r="D277" s="4">
        <v>14.96</v>
      </c>
      <c r="E277" s="4">
        <v>60.65</v>
      </c>
      <c r="F277" s="9">
        <f t="shared" si="68"/>
        <v>17.123180348007157</v>
      </c>
      <c r="G277" s="9">
        <f t="shared" si="69"/>
        <v>214.27627977952548</v>
      </c>
      <c r="H277" s="9">
        <f t="shared" si="70"/>
        <v>26.180353533364443</v>
      </c>
      <c r="I277" s="9">
        <f t="shared" si="71"/>
        <v>14.96</v>
      </c>
      <c r="J277" s="9">
        <f t="shared" si="72"/>
        <v>141.33102708053875</v>
      </c>
      <c r="K277" s="9">
        <f t="shared" si="73"/>
        <v>25.512429119520494</v>
      </c>
      <c r="L277" s="9">
        <f t="shared" si="74"/>
        <v>76.358700354724832</v>
      </c>
      <c r="M277" s="9">
        <f t="shared" si="75"/>
        <v>218.45213780203696</v>
      </c>
      <c r="N277" s="9">
        <f t="shared" si="76"/>
        <v>57.853220411546133</v>
      </c>
      <c r="O277" s="9">
        <f t="shared" si="77"/>
        <v>1.9990977706349384</v>
      </c>
      <c r="P277" s="9">
        <f t="shared" si="78"/>
        <v>59.852318182181072</v>
      </c>
      <c r="Q277" s="4">
        <v>60.65</v>
      </c>
      <c r="R277" s="9">
        <f t="shared" si="79"/>
        <v>0.79768181781892622</v>
      </c>
      <c r="S277" s="9">
        <f t="shared" si="80"/>
        <v>0.63629628247890657</v>
      </c>
    </row>
    <row r="278" spans="2:19">
      <c r="B278" s="2">
        <v>23012</v>
      </c>
      <c r="C278" s="4">
        <v>121.15</v>
      </c>
      <c r="D278" s="4">
        <v>17.190000000000001</v>
      </c>
      <c r="E278" s="4">
        <v>104.2</v>
      </c>
      <c r="F278" s="9">
        <f t="shared" si="68"/>
        <v>11.788225033910848</v>
      </c>
      <c r="G278" s="9">
        <f t="shared" si="69"/>
        <v>154.40663331288991</v>
      </c>
      <c r="H278" s="9">
        <f t="shared" si="70"/>
        <v>47.464041297650766</v>
      </c>
      <c r="I278" s="9">
        <f t="shared" si="71"/>
        <v>17.190000000000001</v>
      </c>
      <c r="J278" s="9">
        <f t="shared" si="72"/>
        <v>197.82698578288799</v>
      </c>
      <c r="K278" s="9">
        <f t="shared" si="73"/>
        <v>45.313289455597868</v>
      </c>
      <c r="L278" s="9">
        <f t="shared" si="74"/>
        <v>135.62267534060442</v>
      </c>
      <c r="M278" s="9">
        <f t="shared" si="75"/>
        <v>264.13672518571877</v>
      </c>
      <c r="N278" s="9">
        <f t="shared" si="76"/>
        <v>89.938087956922601</v>
      </c>
      <c r="O278" s="9">
        <f t="shared" si="77"/>
        <v>6.4372002632643239</v>
      </c>
      <c r="P278" s="9">
        <f t="shared" si="78"/>
        <v>96.375288220186931</v>
      </c>
      <c r="Q278" s="4">
        <v>104.2</v>
      </c>
      <c r="R278" s="9">
        <f t="shared" si="79"/>
        <v>7.8247117798130716</v>
      </c>
      <c r="S278" s="9">
        <f t="shared" si="80"/>
        <v>61.226114437145448</v>
      </c>
    </row>
    <row r="279" spans="2:19">
      <c r="B279" s="2">
        <v>23043</v>
      </c>
      <c r="C279" s="4">
        <v>138.66</v>
      </c>
      <c r="D279" s="4">
        <v>8.0399999999999991</v>
      </c>
      <c r="E279" s="4">
        <v>169.26</v>
      </c>
      <c r="F279" s="9">
        <f t="shared" si="68"/>
        <v>6.9346802513974808</v>
      </c>
      <c r="G279" s="9">
        <f t="shared" si="69"/>
        <v>88.760674610540661</v>
      </c>
      <c r="H279" s="9">
        <f t="shared" si="70"/>
        <v>81.252414368740304</v>
      </c>
      <c r="I279" s="9">
        <f t="shared" si="71"/>
        <v>8.0399999999999991</v>
      </c>
      <c r="J279" s="9">
        <f t="shared" si="72"/>
        <v>247.1945714141477</v>
      </c>
      <c r="K279" s="9">
        <f t="shared" si="73"/>
        <v>75.14657381475287</v>
      </c>
      <c r="L279" s="9">
        <f t="shared" si="74"/>
        <v>224.91369542755533</v>
      </c>
      <c r="M279" s="9">
        <f t="shared" si="75"/>
        <v>349.10173779850174</v>
      </c>
      <c r="N279" s="9">
        <f t="shared" si="76"/>
        <v>139.94868281477235</v>
      </c>
      <c r="O279" s="9">
        <f t="shared" si="77"/>
        <v>18.274780778084391</v>
      </c>
      <c r="P279" s="9">
        <f t="shared" si="78"/>
        <v>158.22346359285675</v>
      </c>
      <c r="Q279" s="4">
        <v>169.26</v>
      </c>
      <c r="R279" s="9">
        <f t="shared" si="79"/>
        <v>11.036536407143245</v>
      </c>
      <c r="S279" s="9">
        <f t="shared" si="80"/>
        <v>121.80513586619833</v>
      </c>
    </row>
    <row r="280" spans="2:19">
      <c r="B280" s="2">
        <v>23071</v>
      </c>
      <c r="C280" s="4">
        <v>34.43</v>
      </c>
      <c r="D280" s="4">
        <v>49.45</v>
      </c>
      <c r="E280" s="4">
        <v>64.540000000000006</v>
      </c>
      <c r="F280" s="9">
        <f t="shared" si="68"/>
        <v>2.6935310936627879</v>
      </c>
      <c r="G280" s="9">
        <f t="shared" si="69"/>
        <v>80.803088979280957</v>
      </c>
      <c r="H280" s="9">
        <f t="shared" si="70"/>
        <v>9.1692297669584129</v>
      </c>
      <c r="I280" s="9">
        <f t="shared" si="71"/>
        <v>49.45</v>
      </c>
      <c r="J280" s="9">
        <f t="shared" si="72"/>
        <v>223.00534164718925</v>
      </c>
      <c r="K280" s="9">
        <f t="shared" si="73"/>
        <v>9.0859188890210323</v>
      </c>
      <c r="L280" s="9">
        <f t="shared" si="74"/>
        <v>27.19415523483995</v>
      </c>
      <c r="M280" s="9">
        <f t="shared" si="75"/>
        <v>329.63376553869608</v>
      </c>
      <c r="N280" s="9">
        <f t="shared" si="76"/>
        <v>46.662127494645617</v>
      </c>
      <c r="O280" s="9">
        <f t="shared" si="77"/>
        <v>0.24934945766658004</v>
      </c>
      <c r="P280" s="9">
        <f t="shared" si="78"/>
        <v>46.911476952312199</v>
      </c>
      <c r="Q280" s="4">
        <v>64.540000000000006</v>
      </c>
      <c r="R280" s="9">
        <f t="shared" si="79"/>
        <v>17.628523047687807</v>
      </c>
      <c r="S280" s="9">
        <f t="shared" si="80"/>
        <v>310.76482484286021</v>
      </c>
    </row>
    <row r="281" spans="2:19">
      <c r="B281" s="2">
        <v>23102</v>
      </c>
      <c r="C281" s="4">
        <v>105.2</v>
      </c>
      <c r="D281" s="4">
        <v>74.28</v>
      </c>
      <c r="E281" s="4">
        <v>86.57</v>
      </c>
      <c r="F281" s="9">
        <f t="shared" si="68"/>
        <v>4.7716179626188904</v>
      </c>
      <c r="G281" s="9">
        <f t="shared" si="69"/>
        <v>129.8223187462394</v>
      </c>
      <c r="H281" s="9">
        <f t="shared" si="70"/>
        <v>44.730800713132723</v>
      </c>
      <c r="I281" s="9">
        <f t="shared" si="71"/>
        <v>74.28</v>
      </c>
      <c r="J281" s="9">
        <f t="shared" si="72"/>
        <v>209.1945409340565</v>
      </c>
      <c r="K281" s="9">
        <f t="shared" si="73"/>
        <v>42.815623587051803</v>
      </c>
      <c r="L281" s="9">
        <f t="shared" si="74"/>
        <v>128.14716139604604</v>
      </c>
      <c r="M281" s="9">
        <f t="shared" si="75"/>
        <v>361.24545202816114</v>
      </c>
      <c r="N281" s="9">
        <f t="shared" si="76"/>
        <v>96.535474906580987</v>
      </c>
      <c r="O281" s="9">
        <f t="shared" si="77"/>
        <v>5.7321251383601926</v>
      </c>
      <c r="P281" s="9">
        <f t="shared" si="78"/>
        <v>102.26760004494118</v>
      </c>
      <c r="Q281" s="4">
        <v>86.57</v>
      </c>
      <c r="R281" s="9">
        <f t="shared" si="79"/>
        <v>15.697600044941183</v>
      </c>
      <c r="S281" s="9">
        <f t="shared" si="80"/>
        <v>246.41464717093743</v>
      </c>
    </row>
    <row r="282" spans="2:19">
      <c r="B282" s="2">
        <v>23132</v>
      </c>
      <c r="C282" s="4">
        <v>14.45</v>
      </c>
      <c r="D282" s="4">
        <v>98.22</v>
      </c>
      <c r="E282" s="4">
        <v>57.28</v>
      </c>
      <c r="F282" s="9">
        <f t="shared" si="68"/>
        <v>5.9580982221488528</v>
      </c>
      <c r="G282" s="9">
        <f t="shared" si="69"/>
        <v>167.57311945937215</v>
      </c>
      <c r="H282" s="9">
        <f t="shared" si="70"/>
        <v>0.42392393282124713</v>
      </c>
      <c r="I282" s="9">
        <f t="shared" si="71"/>
        <v>98.22</v>
      </c>
      <c r="J282" s="9">
        <f t="shared" si="72"/>
        <v>125.00061700123524</v>
      </c>
      <c r="K282" s="9">
        <f t="shared" si="73"/>
        <v>0.4237442974721522</v>
      </c>
      <c r="L282" s="9">
        <f t="shared" si="74"/>
        <v>1.2682666823341515</v>
      </c>
      <c r="M282" s="9">
        <f t="shared" si="75"/>
        <v>327.98972420483892</v>
      </c>
      <c r="N282" s="9">
        <f t="shared" si="76"/>
        <v>34.523994505656368</v>
      </c>
      <c r="O282" s="9">
        <f t="shared" si="77"/>
        <v>5.3764859984112832E-4</v>
      </c>
      <c r="P282" s="9">
        <f t="shared" si="78"/>
        <v>34.524532154256207</v>
      </c>
      <c r="Q282" s="4">
        <v>57.28</v>
      </c>
      <c r="R282" s="9">
        <f t="shared" si="79"/>
        <v>22.755467845743794</v>
      </c>
      <c r="S282" s="9">
        <f t="shared" si="80"/>
        <v>517.81131687867969</v>
      </c>
    </row>
    <row r="283" spans="2:19">
      <c r="B283" s="2">
        <v>23163</v>
      </c>
      <c r="C283" s="4">
        <v>47.45</v>
      </c>
      <c r="D283" s="4">
        <v>115.94</v>
      </c>
      <c r="E283" s="4">
        <v>51.84</v>
      </c>
      <c r="F283" s="9">
        <f t="shared" si="68"/>
        <v>13.191163907013136</v>
      </c>
      <c r="G283" s="9">
        <f t="shared" si="69"/>
        <v>269.48704339219341</v>
      </c>
      <c r="H283" s="9">
        <f t="shared" si="70"/>
        <v>4.0394038971650801</v>
      </c>
      <c r="I283" s="9">
        <f t="shared" si="71"/>
        <v>115.94</v>
      </c>
      <c r="J283" s="9">
        <f t="shared" si="72"/>
        <v>52.471213104070159</v>
      </c>
      <c r="K283" s="9">
        <f t="shared" si="73"/>
        <v>4.023152758234577</v>
      </c>
      <c r="L283" s="9">
        <f t="shared" si="74"/>
        <v>12.041296205396089</v>
      </c>
      <c r="M283" s="9">
        <f t="shared" si="75"/>
        <v>303.10850381661459</v>
      </c>
      <c r="N283" s="9">
        <f t="shared" si="76"/>
        <v>36.922516593620422</v>
      </c>
      <c r="O283" s="9">
        <f t="shared" si="77"/>
        <v>4.8639658818995825E-2</v>
      </c>
      <c r="P283" s="9">
        <f t="shared" si="78"/>
        <v>36.971156252439421</v>
      </c>
      <c r="Q283" s="4">
        <v>51.84</v>
      </c>
      <c r="R283" s="9">
        <f t="shared" si="79"/>
        <v>14.868843747560582</v>
      </c>
      <c r="S283" s="9">
        <f t="shared" si="80"/>
        <v>221.08251438937143</v>
      </c>
    </row>
    <row r="284" spans="2:19">
      <c r="B284" s="2">
        <v>23193</v>
      </c>
      <c r="C284" s="4">
        <v>49.57</v>
      </c>
      <c r="D284" s="4">
        <v>130.93</v>
      </c>
      <c r="E284" s="4">
        <v>48.73</v>
      </c>
      <c r="F284" s="9">
        <f t="shared" si="68"/>
        <v>19.422135430455082</v>
      </c>
      <c r="G284" s="9">
        <f t="shared" si="69"/>
        <v>357.0064472893585</v>
      </c>
      <c r="H284" s="9">
        <f t="shared" si="70"/>
        <v>2.4716187387547532</v>
      </c>
      <c r="I284" s="9">
        <f t="shared" si="71"/>
        <v>99.569594365315396</v>
      </c>
      <c r="J284" s="9">
        <f t="shared" si="72"/>
        <v>0</v>
      </c>
      <c r="K284" s="9">
        <f t="shared" si="73"/>
        <v>2.4655249012080613</v>
      </c>
      <c r="L284" s="9">
        <f t="shared" si="74"/>
        <v>7.3793160293157278</v>
      </c>
      <c r="M284" s="9">
        <f t="shared" si="75"/>
        <v>278.28589041619659</v>
      </c>
      <c r="N284" s="9">
        <f t="shared" si="76"/>
        <v>32.201929429733724</v>
      </c>
      <c r="O284" s="9">
        <f t="shared" si="77"/>
        <v>1.8238855777248871E-2</v>
      </c>
      <c r="P284" s="9">
        <f t="shared" si="78"/>
        <v>32.220168285510972</v>
      </c>
      <c r="Q284" s="4">
        <v>48.73</v>
      </c>
      <c r="R284" s="9">
        <f t="shared" si="79"/>
        <v>16.509831714489025</v>
      </c>
      <c r="S284" s="9">
        <f t="shared" si="80"/>
        <v>272.57454324074763</v>
      </c>
    </row>
    <row r="285" spans="2:19">
      <c r="B285" s="2">
        <v>23224</v>
      </c>
      <c r="C285" s="4">
        <v>8.34</v>
      </c>
      <c r="D285" s="4">
        <v>107.54</v>
      </c>
      <c r="E285" s="4">
        <v>44.84</v>
      </c>
      <c r="F285" s="9">
        <f t="shared" si="68"/>
        <v>23.929915959238585</v>
      </c>
      <c r="G285" s="9">
        <f t="shared" si="69"/>
        <v>386.08766039342868</v>
      </c>
      <c r="H285" s="9">
        <f t="shared" si="70"/>
        <v>0</v>
      </c>
      <c r="I285" s="9">
        <f t="shared" si="71"/>
        <v>8.34</v>
      </c>
      <c r="J285" s="9">
        <f t="shared" si="72"/>
        <v>0</v>
      </c>
      <c r="K285" s="9">
        <f t="shared" si="73"/>
        <v>0</v>
      </c>
      <c r="L285" s="9">
        <f t="shared" si="74"/>
        <v>0</v>
      </c>
      <c r="M285" s="9">
        <f t="shared" si="75"/>
        <v>252.19062313014655</v>
      </c>
      <c r="N285" s="9">
        <f t="shared" si="76"/>
        <v>26.095267286050046</v>
      </c>
      <c r="O285" s="9">
        <f t="shared" si="77"/>
        <v>0</v>
      </c>
      <c r="P285" s="9">
        <f t="shared" si="78"/>
        <v>26.095267286050046</v>
      </c>
      <c r="Q285" s="4">
        <v>44.84</v>
      </c>
      <c r="R285" s="9">
        <f t="shared" si="79"/>
        <v>18.744732713949958</v>
      </c>
      <c r="S285" s="9">
        <f t="shared" si="80"/>
        <v>351.36500451742575</v>
      </c>
    </row>
    <row r="286" spans="2:19">
      <c r="B286" s="2">
        <v>23255</v>
      </c>
      <c r="C286" s="4">
        <v>63.44</v>
      </c>
      <c r="D286" s="4">
        <v>66.91</v>
      </c>
      <c r="E286" s="4">
        <v>44.58</v>
      </c>
      <c r="F286" s="9">
        <f t="shared" si="68"/>
        <v>23.929915959238585</v>
      </c>
      <c r="G286" s="9">
        <f t="shared" si="69"/>
        <v>345.45766039342868</v>
      </c>
      <c r="H286" s="9">
        <f t="shared" si="70"/>
        <v>4.3237761192559736</v>
      </c>
      <c r="I286" s="9">
        <f t="shared" si="71"/>
        <v>59.116223880744023</v>
      </c>
      <c r="J286" s="9">
        <f t="shared" si="72"/>
        <v>0</v>
      </c>
      <c r="K286" s="9">
        <f t="shared" si="73"/>
        <v>4.3051615644938765</v>
      </c>
      <c r="L286" s="9">
        <f t="shared" si="74"/>
        <v>12.885348562530172</v>
      </c>
      <c r="M286" s="9">
        <f t="shared" si="75"/>
        <v>234.82899923796001</v>
      </c>
      <c r="N286" s="9">
        <f t="shared" si="76"/>
        <v>30.246972454716715</v>
      </c>
      <c r="O286" s="9">
        <f t="shared" si="77"/>
        <v>5.571336240295649E-2</v>
      </c>
      <c r="P286" s="9">
        <f t="shared" si="78"/>
        <v>30.302685817119674</v>
      </c>
      <c r="Q286" s="4">
        <v>44.58</v>
      </c>
      <c r="R286" s="9">
        <f t="shared" si="79"/>
        <v>14.277314182880325</v>
      </c>
      <c r="S286" s="9">
        <f t="shared" si="80"/>
        <v>203.84170027667568</v>
      </c>
    </row>
    <row r="287" spans="2:19">
      <c r="B287" s="2">
        <v>23285</v>
      </c>
      <c r="C287" s="4">
        <v>28.71</v>
      </c>
      <c r="D287" s="4">
        <v>43.97</v>
      </c>
      <c r="E287" s="4">
        <v>37.07</v>
      </c>
      <c r="F287" s="9">
        <f t="shared" si="68"/>
        <v>23.929915959238585</v>
      </c>
      <c r="G287" s="9">
        <f t="shared" si="69"/>
        <v>322.51766039342863</v>
      </c>
      <c r="H287" s="9">
        <f t="shared" si="70"/>
        <v>7.5318479060902152E-2</v>
      </c>
      <c r="I287" s="9">
        <f t="shared" si="71"/>
        <v>28.6346815209391</v>
      </c>
      <c r="J287" s="9">
        <f t="shared" si="72"/>
        <v>0</v>
      </c>
      <c r="K287" s="9">
        <f t="shared" si="73"/>
        <v>7.5312806614854108E-2</v>
      </c>
      <c r="L287" s="9">
        <f t="shared" si="74"/>
        <v>0.22541123019825834</v>
      </c>
      <c r="M287" s="9">
        <f t="shared" si="75"/>
        <v>212.91872323394514</v>
      </c>
      <c r="N287" s="9">
        <f t="shared" si="76"/>
        <v>22.135687234213119</v>
      </c>
      <c r="O287" s="9">
        <f t="shared" si="77"/>
        <v>1.6977631021795557E-5</v>
      </c>
      <c r="P287" s="9">
        <f t="shared" si="78"/>
        <v>22.135704211844139</v>
      </c>
      <c r="Q287" s="4">
        <v>37.07</v>
      </c>
      <c r="R287" s="9">
        <f t="shared" si="79"/>
        <v>14.934295788155861</v>
      </c>
      <c r="S287" s="9">
        <f t="shared" si="80"/>
        <v>223.03319068812991</v>
      </c>
    </row>
    <row r="288" spans="2:19">
      <c r="B288" s="2">
        <v>23316</v>
      </c>
      <c r="C288" s="4">
        <v>188.74</v>
      </c>
      <c r="D288" s="4">
        <v>22.82</v>
      </c>
      <c r="E288" s="4">
        <v>93.05</v>
      </c>
      <c r="F288" s="9">
        <f t="shared" si="68"/>
        <v>23.929915959238585</v>
      </c>
      <c r="G288" s="9">
        <f t="shared" si="69"/>
        <v>301.36766039342865</v>
      </c>
      <c r="H288" s="9">
        <f t="shared" si="70"/>
        <v>61.41887433385395</v>
      </c>
      <c r="I288" s="9">
        <f t="shared" si="71"/>
        <v>22.82</v>
      </c>
      <c r="J288" s="9">
        <f t="shared" si="72"/>
        <v>104.50112566614607</v>
      </c>
      <c r="K288" s="9">
        <f t="shared" si="73"/>
        <v>57.864878625227405</v>
      </c>
      <c r="L288" s="9">
        <f t="shared" si="74"/>
        <v>173.18958172530563</v>
      </c>
      <c r="M288" s="9">
        <f t="shared" si="75"/>
        <v>277.45076317599319</v>
      </c>
      <c r="N288" s="9">
        <f t="shared" si="76"/>
        <v>108.65754178325759</v>
      </c>
      <c r="O288" s="9">
        <f t="shared" si="77"/>
        <v>10.637109155919248</v>
      </c>
      <c r="P288" s="9">
        <f t="shared" si="78"/>
        <v>119.29465093917683</v>
      </c>
      <c r="Q288" s="4">
        <v>93.05</v>
      </c>
      <c r="R288" s="9">
        <f t="shared" si="79"/>
        <v>26.244650939176836</v>
      </c>
      <c r="S288" s="9">
        <f t="shared" si="80"/>
        <v>688.78170291923561</v>
      </c>
    </row>
    <row r="289" spans="2:19">
      <c r="B289" s="2">
        <v>23346</v>
      </c>
      <c r="C289" s="4">
        <v>116.02</v>
      </c>
      <c r="D289" s="4">
        <v>8.57</v>
      </c>
      <c r="E289" s="4">
        <v>86.57</v>
      </c>
      <c r="F289" s="9">
        <f t="shared" si="68"/>
        <v>14.952266851345733</v>
      </c>
      <c r="G289" s="9">
        <f t="shared" si="69"/>
        <v>182.61653472728258</v>
      </c>
      <c r="H289" s="9">
        <f t="shared" si="70"/>
        <v>38.010682184712586</v>
      </c>
      <c r="I289" s="9">
        <f t="shared" si="71"/>
        <v>8.57</v>
      </c>
      <c r="J289" s="9">
        <f t="shared" si="72"/>
        <v>173.9404434814335</v>
      </c>
      <c r="K289" s="9">
        <f t="shared" si="73"/>
        <v>36.618777472223194</v>
      </c>
      <c r="L289" s="9">
        <f t="shared" si="74"/>
        <v>109.60000097436401</v>
      </c>
      <c r="M289" s="9">
        <f t="shared" si="75"/>
        <v>304.9067217600475</v>
      </c>
      <c r="N289" s="9">
        <f t="shared" si="76"/>
        <v>82.144042390309693</v>
      </c>
      <c r="O289" s="9">
        <f t="shared" si="77"/>
        <v>4.1659708044807511</v>
      </c>
      <c r="P289" s="9">
        <f t="shared" si="78"/>
        <v>86.310013194790443</v>
      </c>
      <c r="Q289" s="4">
        <v>86.57</v>
      </c>
      <c r="R289" s="9">
        <f t="shared" si="79"/>
        <v>0.2599868052095502</v>
      </c>
      <c r="S289" s="9">
        <f t="shared" si="80"/>
        <v>6.7593138883068601E-2</v>
      </c>
    </row>
    <row r="290" spans="2:19">
      <c r="B290" s="2">
        <v>23377</v>
      </c>
      <c r="C290" s="4">
        <v>3.01</v>
      </c>
      <c r="D290" s="4">
        <v>12.03</v>
      </c>
      <c r="E290" s="4">
        <v>48.47</v>
      </c>
      <c r="F290" s="9">
        <f t="shared" si="68"/>
        <v>8.9867633635774755</v>
      </c>
      <c r="G290" s="9">
        <f t="shared" si="69"/>
        <v>116.63721691199515</v>
      </c>
      <c r="H290" s="9">
        <f t="shared" si="70"/>
        <v>0</v>
      </c>
      <c r="I290" s="9">
        <f t="shared" si="71"/>
        <v>12.03</v>
      </c>
      <c r="J290" s="9">
        <f t="shared" si="72"/>
        <v>164.92044348143349</v>
      </c>
      <c r="K290" s="9">
        <f t="shared" si="73"/>
        <v>0</v>
      </c>
      <c r="L290" s="9">
        <f t="shared" si="74"/>
        <v>0</v>
      </c>
      <c r="M290" s="9">
        <f t="shared" si="75"/>
        <v>276.31518091785091</v>
      </c>
      <c r="N290" s="9">
        <f t="shared" si="76"/>
        <v>28.591540842196594</v>
      </c>
      <c r="O290" s="9">
        <f t="shared" si="77"/>
        <v>0</v>
      </c>
      <c r="P290" s="9">
        <f t="shared" si="78"/>
        <v>28.591540842196594</v>
      </c>
      <c r="Q290" s="4">
        <v>48.47</v>
      </c>
      <c r="R290" s="9">
        <f t="shared" si="79"/>
        <v>19.878459157803405</v>
      </c>
      <c r="S290" s="9">
        <f t="shared" si="80"/>
        <v>395.15313848845807</v>
      </c>
    </row>
    <row r="291" spans="2:19">
      <c r="B291" s="2">
        <v>23408</v>
      </c>
      <c r="C291" s="4">
        <v>148.44999999999999</v>
      </c>
      <c r="D291" s="4">
        <v>29.53</v>
      </c>
      <c r="E291" s="4">
        <v>139.97</v>
      </c>
      <c r="F291" s="9">
        <f t="shared" si="68"/>
        <v>9.7616678867296791</v>
      </c>
      <c r="G291" s="9">
        <f t="shared" si="69"/>
        <v>143.15721691199516</v>
      </c>
      <c r="H291" s="9">
        <f t="shared" si="70"/>
        <v>70.693101641575169</v>
      </c>
      <c r="I291" s="9">
        <f t="shared" si="71"/>
        <v>29.53</v>
      </c>
      <c r="J291" s="9">
        <f t="shared" si="72"/>
        <v>213.14734183985831</v>
      </c>
      <c r="K291" s="9">
        <f t="shared" si="73"/>
        <v>66.025550676649786</v>
      </c>
      <c r="L291" s="9">
        <f t="shared" si="74"/>
        <v>197.61447317521279</v>
      </c>
      <c r="M291" s="9">
        <f t="shared" si="75"/>
        <v>346.81914229364497</v>
      </c>
      <c r="N291" s="9">
        <f t="shared" si="76"/>
        <v>127.11051179941873</v>
      </c>
      <c r="O291" s="9">
        <f t="shared" si="77"/>
        <v>13.969980038021669</v>
      </c>
      <c r="P291" s="9">
        <f t="shared" si="78"/>
        <v>141.08049183744041</v>
      </c>
      <c r="Q291" s="4">
        <v>139.97</v>
      </c>
      <c r="R291" s="9">
        <f t="shared" si="79"/>
        <v>1.1104918374404065</v>
      </c>
      <c r="S291" s="9">
        <f t="shared" si="80"/>
        <v>1.2331921210217702</v>
      </c>
    </row>
    <row r="292" spans="2:19">
      <c r="B292" s="2">
        <v>23437</v>
      </c>
      <c r="C292" s="4">
        <v>71.84</v>
      </c>
      <c r="D292" s="4">
        <v>40.659999999999997</v>
      </c>
      <c r="E292" s="4">
        <v>75.430000000000007</v>
      </c>
      <c r="F292" s="9">
        <f t="shared" si="68"/>
        <v>5.618514707622694</v>
      </c>
      <c r="G292" s="9">
        <f t="shared" si="69"/>
        <v>106.06031855357034</v>
      </c>
      <c r="H292" s="9">
        <f t="shared" si="70"/>
        <v>26.312243908068467</v>
      </c>
      <c r="I292" s="9">
        <f t="shared" si="71"/>
        <v>40.659999999999997</v>
      </c>
      <c r="J292" s="9">
        <f t="shared" si="72"/>
        <v>218.01509793178988</v>
      </c>
      <c r="K292" s="9">
        <f t="shared" si="73"/>
        <v>25.637659556583618</v>
      </c>
      <c r="L292" s="9">
        <f t="shared" si="74"/>
        <v>76.73351505285477</v>
      </c>
      <c r="M292" s="9">
        <f t="shared" si="75"/>
        <v>351.7350475341035</v>
      </c>
      <c r="N292" s="9">
        <f t="shared" si="76"/>
        <v>71.817609812396242</v>
      </c>
      <c r="O292" s="9">
        <f t="shared" si="77"/>
        <v>2.0190309639941546</v>
      </c>
      <c r="P292" s="9">
        <f t="shared" si="78"/>
        <v>73.836640776390396</v>
      </c>
      <c r="Q292" s="4">
        <v>75.430000000000007</v>
      </c>
      <c r="R292" s="9">
        <f t="shared" si="79"/>
        <v>1.5933592236096104</v>
      </c>
      <c r="S292" s="9">
        <f t="shared" si="80"/>
        <v>2.5387936154618203</v>
      </c>
    </row>
    <row r="293" spans="2:19">
      <c r="B293" s="2">
        <v>23468</v>
      </c>
      <c r="C293" s="4">
        <v>26.59</v>
      </c>
      <c r="D293" s="4">
        <v>64.88</v>
      </c>
      <c r="E293" s="4">
        <v>55.73</v>
      </c>
      <c r="F293" s="9">
        <f t="shared" si="68"/>
        <v>5.2003277660218652</v>
      </c>
      <c r="G293" s="9">
        <f t="shared" si="69"/>
        <v>125.41256246163877</v>
      </c>
      <c r="H293" s="9">
        <f t="shared" si="70"/>
        <v>3.231016362685672</v>
      </c>
      <c r="I293" s="9">
        <f t="shared" si="71"/>
        <v>64.88</v>
      </c>
      <c r="J293" s="9">
        <f t="shared" si="72"/>
        <v>176.49408156910422</v>
      </c>
      <c r="K293" s="9">
        <f t="shared" si="73"/>
        <v>3.2206105174060955</v>
      </c>
      <c r="L293" s="9">
        <f t="shared" si="74"/>
        <v>9.639287278596445</v>
      </c>
      <c r="M293" s="9">
        <f t="shared" si="75"/>
        <v>323.45527423468604</v>
      </c>
      <c r="N293" s="9">
        <f t="shared" si="76"/>
        <v>37.919060578013898</v>
      </c>
      <c r="O293" s="9">
        <f t="shared" si="77"/>
        <v>3.1144694921772624E-2</v>
      </c>
      <c r="P293" s="9">
        <f t="shared" si="78"/>
        <v>37.950205272935669</v>
      </c>
      <c r="Q293" s="4">
        <v>55.73</v>
      </c>
      <c r="R293" s="9">
        <f t="shared" si="79"/>
        <v>17.779794727064328</v>
      </c>
      <c r="S293" s="9">
        <f t="shared" si="80"/>
        <v>316.12110053654447</v>
      </c>
    </row>
    <row r="294" spans="2:19">
      <c r="B294" s="2">
        <v>23498</v>
      </c>
      <c r="C294" s="4">
        <v>32.4</v>
      </c>
      <c r="D294" s="4">
        <v>131.21</v>
      </c>
      <c r="E294" s="4">
        <v>51.84</v>
      </c>
      <c r="F294" s="9">
        <f t="shared" si="68"/>
        <v>8.7673813564123098</v>
      </c>
      <c r="G294" s="9">
        <f t="shared" si="69"/>
        <v>233.26357882432444</v>
      </c>
      <c r="H294" s="9">
        <f t="shared" si="70"/>
        <v>2.2508496703675047</v>
      </c>
      <c r="I294" s="9">
        <f t="shared" si="71"/>
        <v>131.21</v>
      </c>
      <c r="J294" s="9">
        <f t="shared" si="72"/>
        <v>75.433231898736722</v>
      </c>
      <c r="K294" s="9">
        <f t="shared" si="73"/>
        <v>2.2457947240531566</v>
      </c>
      <c r="L294" s="9">
        <f t="shared" si="74"/>
        <v>6.7216636090910979</v>
      </c>
      <c r="M294" s="9">
        <f t="shared" si="75"/>
        <v>296.40385191316761</v>
      </c>
      <c r="N294" s="9">
        <f t="shared" si="76"/>
        <v>33.773085930609525</v>
      </c>
      <c r="O294" s="9">
        <f t="shared" si="77"/>
        <v>1.5129454318843888E-2</v>
      </c>
      <c r="P294" s="9">
        <f t="shared" si="78"/>
        <v>33.788215384928371</v>
      </c>
      <c r="Q294" s="4">
        <v>51.84</v>
      </c>
      <c r="R294" s="9">
        <f t="shared" si="79"/>
        <v>18.051784615071632</v>
      </c>
      <c r="S294" s="9">
        <f t="shared" si="80"/>
        <v>325.86692778893689</v>
      </c>
    </row>
    <row r="295" spans="2:19">
      <c r="B295" s="2">
        <v>23529</v>
      </c>
      <c r="C295" s="4">
        <v>79.03</v>
      </c>
      <c r="D295" s="4">
        <v>116.83</v>
      </c>
      <c r="E295" s="4">
        <v>50.8</v>
      </c>
      <c r="F295" s="9">
        <f t="shared" si="68"/>
        <v>17.449477755877137</v>
      </c>
      <c r="G295" s="9">
        <f t="shared" si="69"/>
        <v>319.94442849469192</v>
      </c>
      <c r="H295" s="9">
        <f t="shared" si="70"/>
        <v>10.415864295358972</v>
      </c>
      <c r="I295" s="9">
        <f t="shared" si="71"/>
        <v>116.83</v>
      </c>
      <c r="J295" s="9">
        <f t="shared" si="72"/>
        <v>27.217367603377753</v>
      </c>
      <c r="K295" s="9">
        <f t="shared" si="73"/>
        <v>10.308492437044977</v>
      </c>
      <c r="L295" s="9">
        <f t="shared" si="74"/>
        <v>30.853317864075617</v>
      </c>
      <c r="M295" s="9">
        <f t="shared" si="75"/>
        <v>283.66271057597726</v>
      </c>
      <c r="N295" s="9">
        <f t="shared" si="76"/>
        <v>43.594459201265977</v>
      </c>
      <c r="O295" s="9">
        <f t="shared" si="77"/>
        <v>0.32136397193378596</v>
      </c>
      <c r="P295" s="9">
        <f t="shared" si="78"/>
        <v>43.915823173199762</v>
      </c>
      <c r="Q295" s="4">
        <v>50.8</v>
      </c>
      <c r="R295" s="9">
        <f t="shared" si="79"/>
        <v>6.8841768268002355</v>
      </c>
      <c r="S295" s="9">
        <f t="shared" si="80"/>
        <v>47.39189058265336</v>
      </c>
    </row>
    <row r="296" spans="2:19">
      <c r="B296" s="2">
        <v>23559</v>
      </c>
      <c r="C296" s="4">
        <v>12.36</v>
      </c>
      <c r="D296" s="4">
        <v>134.44</v>
      </c>
      <c r="E296" s="4">
        <v>45.36</v>
      </c>
      <c r="F296" s="9">
        <f t="shared" si="68"/>
        <v>21.591683003123983</v>
      </c>
      <c r="G296" s="9">
        <f t="shared" si="69"/>
        <v>385.77029279005092</v>
      </c>
      <c r="H296" s="9">
        <f t="shared" si="70"/>
        <v>0</v>
      </c>
      <c r="I296" s="9">
        <f t="shared" si="71"/>
        <v>39.577367603377752</v>
      </c>
      <c r="J296" s="9">
        <f t="shared" si="72"/>
        <v>0</v>
      </c>
      <c r="K296" s="9">
        <f t="shared" si="73"/>
        <v>0</v>
      </c>
      <c r="L296" s="9">
        <f t="shared" si="74"/>
        <v>0</v>
      </c>
      <c r="M296" s="9">
        <f t="shared" si="75"/>
        <v>257.06325114777923</v>
      </c>
      <c r="N296" s="9">
        <f t="shared" si="76"/>
        <v>26.599459428198031</v>
      </c>
      <c r="O296" s="9">
        <f t="shared" si="77"/>
        <v>0</v>
      </c>
      <c r="P296" s="9">
        <f t="shared" si="78"/>
        <v>26.599459428198031</v>
      </c>
      <c r="Q296" s="4">
        <v>45.36</v>
      </c>
      <c r="R296" s="9">
        <f t="shared" si="79"/>
        <v>18.760540571801968</v>
      </c>
      <c r="S296" s="9">
        <f t="shared" si="80"/>
        <v>351.95788254622772</v>
      </c>
    </row>
    <row r="297" spans="2:19">
      <c r="B297" s="2">
        <v>23590</v>
      </c>
      <c r="C297" s="4">
        <v>3.77</v>
      </c>
      <c r="D297" s="4">
        <v>110.19</v>
      </c>
      <c r="E297" s="4">
        <v>39.14</v>
      </c>
      <c r="F297" s="9">
        <f t="shared" si="68"/>
        <v>23.929915959238585</v>
      </c>
      <c r="G297" s="9">
        <f t="shared" si="69"/>
        <v>388.73766039342865</v>
      </c>
      <c r="H297" s="9">
        <f t="shared" si="70"/>
        <v>0</v>
      </c>
      <c r="I297" s="9">
        <f t="shared" si="71"/>
        <v>3.77</v>
      </c>
      <c r="J297" s="9">
        <f t="shared" si="72"/>
        <v>0</v>
      </c>
      <c r="K297" s="9">
        <f t="shared" si="73"/>
        <v>0</v>
      </c>
      <c r="L297" s="9">
        <f t="shared" si="74"/>
        <v>0</v>
      </c>
      <c r="M297" s="9">
        <f t="shared" si="75"/>
        <v>232.95806120052816</v>
      </c>
      <c r="N297" s="9">
        <f t="shared" si="76"/>
        <v>24.105189947251063</v>
      </c>
      <c r="O297" s="9">
        <f t="shared" si="77"/>
        <v>0</v>
      </c>
      <c r="P297" s="9">
        <f t="shared" si="78"/>
        <v>24.105189947251063</v>
      </c>
      <c r="Q297" s="4">
        <v>39.14</v>
      </c>
      <c r="R297" s="9">
        <f t="shared" si="79"/>
        <v>15.034810052748938</v>
      </c>
      <c r="S297" s="9">
        <f t="shared" si="80"/>
        <v>226.04551332224051</v>
      </c>
    </row>
    <row r="298" spans="2:19">
      <c r="B298" s="2">
        <v>23621</v>
      </c>
      <c r="C298" s="4">
        <v>33.25</v>
      </c>
      <c r="D298" s="4">
        <v>86.6</v>
      </c>
      <c r="E298" s="4">
        <v>37.07</v>
      </c>
      <c r="F298" s="9">
        <f t="shared" si="68"/>
        <v>23.929915959238585</v>
      </c>
      <c r="G298" s="9">
        <f t="shared" si="69"/>
        <v>365.14766039342862</v>
      </c>
      <c r="H298" s="9">
        <f t="shared" si="70"/>
        <v>0.24780197590875053</v>
      </c>
      <c r="I298" s="9">
        <f t="shared" si="71"/>
        <v>33.00219802409125</v>
      </c>
      <c r="J298" s="9">
        <f t="shared" si="72"/>
        <v>0</v>
      </c>
      <c r="K298" s="9">
        <f t="shared" si="73"/>
        <v>0.24774058530219986</v>
      </c>
      <c r="L298" s="9">
        <f t="shared" si="74"/>
        <v>0.74148757180948421</v>
      </c>
      <c r="M298" s="9">
        <f t="shared" si="75"/>
        <v>211.47501502936458</v>
      </c>
      <c r="N298" s="9">
        <f t="shared" si="76"/>
        <v>22.224533742973062</v>
      </c>
      <c r="O298" s="9">
        <f t="shared" si="77"/>
        <v>1.8374208540614126E-4</v>
      </c>
      <c r="P298" s="9">
        <f t="shared" si="78"/>
        <v>22.224717485058466</v>
      </c>
      <c r="Q298" s="4">
        <v>37.07</v>
      </c>
      <c r="R298" s="9">
        <f t="shared" si="79"/>
        <v>14.845282514941534</v>
      </c>
      <c r="S298" s="9">
        <f t="shared" si="80"/>
        <v>220.38241294842882</v>
      </c>
    </row>
    <row r="299" spans="2:19">
      <c r="B299" s="2">
        <v>23651</v>
      </c>
      <c r="C299" s="4">
        <v>52.75</v>
      </c>
      <c r="D299" s="4">
        <v>36.94</v>
      </c>
      <c r="E299" s="4">
        <v>34.729999999999997</v>
      </c>
      <c r="F299" s="9">
        <f t="shared" si="68"/>
        <v>23.929915959238585</v>
      </c>
      <c r="G299" s="9">
        <f t="shared" si="69"/>
        <v>315.48766039342865</v>
      </c>
      <c r="H299" s="9">
        <f t="shared" si="70"/>
        <v>2.5925553215412047</v>
      </c>
      <c r="I299" s="9">
        <f t="shared" si="71"/>
        <v>36.94</v>
      </c>
      <c r="J299" s="9">
        <f t="shared" si="72"/>
        <v>13.217444678458797</v>
      </c>
      <c r="K299" s="9">
        <f t="shared" si="73"/>
        <v>2.5858513588401291</v>
      </c>
      <c r="L299" s="9">
        <f t="shared" si="74"/>
        <v>7.7394531170085061</v>
      </c>
      <c r="M299" s="9">
        <f t="shared" si="75"/>
        <v>195.42071321042394</v>
      </c>
      <c r="N299" s="9">
        <f t="shared" si="76"/>
        <v>23.793754935949149</v>
      </c>
      <c r="O299" s="9">
        <f t="shared" si="77"/>
        <v>2.0064960364319418E-2</v>
      </c>
      <c r="P299" s="9">
        <f t="shared" si="78"/>
        <v>23.813819896313468</v>
      </c>
      <c r="Q299" s="4">
        <v>34.729999999999997</v>
      </c>
      <c r="R299" s="9">
        <f t="shared" si="79"/>
        <v>10.916180103686528</v>
      </c>
      <c r="S299" s="9">
        <f t="shared" si="80"/>
        <v>119.16298805612163</v>
      </c>
    </row>
    <row r="300" spans="2:19">
      <c r="B300" s="2">
        <v>23682</v>
      </c>
      <c r="C300" s="4">
        <v>52.7</v>
      </c>
      <c r="D300" s="4">
        <v>21.11</v>
      </c>
      <c r="E300" s="4">
        <v>32.14</v>
      </c>
      <c r="F300" s="9">
        <f t="shared" si="68"/>
        <v>22.794410674776085</v>
      </c>
      <c r="G300" s="9">
        <f t="shared" si="69"/>
        <v>286.4402157149699</v>
      </c>
      <c r="H300" s="9">
        <f t="shared" si="70"/>
        <v>3.0466360918580819</v>
      </c>
      <c r="I300" s="9">
        <f t="shared" si="71"/>
        <v>21.11</v>
      </c>
      <c r="J300" s="9">
        <f t="shared" si="72"/>
        <v>41.76080858660071</v>
      </c>
      <c r="K300" s="9">
        <f t="shared" si="73"/>
        <v>3.037382293338426</v>
      </c>
      <c r="L300" s="9">
        <f t="shared" si="74"/>
        <v>9.0908852039619088</v>
      </c>
      <c r="M300" s="9">
        <f t="shared" si="75"/>
        <v>181.5311986120405</v>
      </c>
      <c r="N300" s="9">
        <f t="shared" si="76"/>
        <v>22.980399802345353</v>
      </c>
      <c r="O300" s="9">
        <f t="shared" si="77"/>
        <v>2.7696618969330136E-2</v>
      </c>
      <c r="P300" s="9">
        <f t="shared" si="78"/>
        <v>23.008096421314683</v>
      </c>
      <c r="Q300" s="4">
        <v>32.14</v>
      </c>
      <c r="R300" s="9">
        <f t="shared" si="79"/>
        <v>9.1319035786853178</v>
      </c>
      <c r="S300" s="9">
        <f t="shared" si="80"/>
        <v>83.391662970405719</v>
      </c>
    </row>
    <row r="301" spans="2:19">
      <c r="B301" s="2">
        <v>23712</v>
      </c>
      <c r="C301" s="4">
        <v>54.91</v>
      </c>
      <c r="D301" s="4">
        <v>7.63</v>
      </c>
      <c r="E301" s="4">
        <v>33.96</v>
      </c>
      <c r="F301" s="9">
        <f t="shared" si="68"/>
        <v>20.342261916638769</v>
      </c>
      <c r="G301" s="9">
        <f t="shared" si="69"/>
        <v>244.41685180682794</v>
      </c>
      <c r="H301" s="9">
        <f t="shared" si="70"/>
        <v>4.6200037154091014</v>
      </c>
      <c r="I301" s="9">
        <f t="shared" si="71"/>
        <v>7.63</v>
      </c>
      <c r="J301" s="9">
        <f t="shared" si="72"/>
        <v>84.420804871191621</v>
      </c>
      <c r="K301" s="9">
        <f t="shared" si="73"/>
        <v>4.5987574389548644</v>
      </c>
      <c r="L301" s="9">
        <f t="shared" si="74"/>
        <v>13.764081014791909</v>
      </c>
      <c r="M301" s="9">
        <f t="shared" si="75"/>
        <v>171.22413649522125</v>
      </c>
      <c r="N301" s="9">
        <f t="shared" si="76"/>
        <v>24.071143131611162</v>
      </c>
      <c r="O301" s="9">
        <f t="shared" si="77"/>
        <v>6.3590105427531143E-2</v>
      </c>
      <c r="P301" s="9">
        <f t="shared" si="78"/>
        <v>24.134733237038692</v>
      </c>
      <c r="Q301" s="4">
        <v>33.96</v>
      </c>
      <c r="R301" s="9">
        <f t="shared" si="79"/>
        <v>9.8252667629613093</v>
      </c>
      <c r="S301" s="9">
        <f t="shared" si="80"/>
        <v>96.535866963352206</v>
      </c>
    </row>
    <row r="302" spans="2:19">
      <c r="B302" s="2">
        <v>23743</v>
      </c>
      <c r="C302" s="4">
        <v>72.59</v>
      </c>
      <c r="D302" s="4">
        <v>10.47</v>
      </c>
      <c r="E302" s="4">
        <v>43.03</v>
      </c>
      <c r="F302" s="9">
        <f t="shared" si="68"/>
        <v>16.677359025443014</v>
      </c>
      <c r="G302" s="9">
        <f t="shared" si="69"/>
        <v>204.59685552223704</v>
      </c>
      <c r="H302" s="9">
        <f t="shared" si="70"/>
        <v>12.821211564521615</v>
      </c>
      <c r="I302" s="9">
        <f t="shared" si="71"/>
        <v>10.47</v>
      </c>
      <c r="J302" s="9">
        <f t="shared" si="72"/>
        <v>133.71959330667002</v>
      </c>
      <c r="K302" s="9">
        <f t="shared" si="73"/>
        <v>12.658909013878647</v>
      </c>
      <c r="L302" s="9">
        <f t="shared" si="74"/>
        <v>37.888114678538791</v>
      </c>
      <c r="M302" s="9">
        <f t="shared" si="75"/>
        <v>173.65349465598894</v>
      </c>
      <c r="N302" s="9">
        <f t="shared" si="76"/>
        <v>35.4587565177711</v>
      </c>
      <c r="O302" s="9">
        <f t="shared" si="77"/>
        <v>0.48577153407440343</v>
      </c>
      <c r="P302" s="9">
        <f t="shared" si="78"/>
        <v>35.944528051845502</v>
      </c>
      <c r="Q302" s="4">
        <v>43.03</v>
      </c>
      <c r="R302" s="9">
        <f t="shared" si="79"/>
        <v>7.085471948154499</v>
      </c>
      <c r="S302" s="9">
        <f t="shared" si="80"/>
        <v>50.203912728084312</v>
      </c>
    </row>
    <row r="303" spans="2:19">
      <c r="B303" s="2">
        <v>23774</v>
      </c>
      <c r="C303" s="4">
        <v>75.02</v>
      </c>
      <c r="D303" s="4">
        <v>10.99</v>
      </c>
      <c r="E303" s="4">
        <v>59.1</v>
      </c>
      <c r="F303" s="9">
        <f t="shared" si="68"/>
        <v>12.4421202067539</v>
      </c>
      <c r="G303" s="9">
        <f t="shared" si="69"/>
        <v>155.81806708675865</v>
      </c>
      <c r="H303" s="9">
        <f t="shared" si="70"/>
        <v>19.013927066432917</v>
      </c>
      <c r="I303" s="9">
        <f t="shared" si="71"/>
        <v>10.99</v>
      </c>
      <c r="J303" s="9">
        <f t="shared" si="72"/>
        <v>178.73566624023709</v>
      </c>
      <c r="K303" s="9">
        <f t="shared" si="73"/>
        <v>18.659143473309307</v>
      </c>
      <c r="L303" s="9">
        <f t="shared" si="74"/>
        <v>55.846816415614754</v>
      </c>
      <c r="M303" s="9">
        <f t="shared" si="75"/>
        <v>184.61694731364611</v>
      </c>
      <c r="N303" s="9">
        <f t="shared" si="76"/>
        <v>44.883363757957582</v>
      </c>
      <c r="O303" s="9">
        <f t="shared" si="77"/>
        <v>1.0618672942189649</v>
      </c>
      <c r="P303" s="9">
        <f t="shared" si="78"/>
        <v>45.945231052176545</v>
      </c>
      <c r="Q303" s="4">
        <v>59.1</v>
      </c>
      <c r="R303" s="9">
        <f t="shared" si="79"/>
        <v>13.154768947823456</v>
      </c>
      <c r="S303" s="9">
        <f t="shared" si="80"/>
        <v>173.04794607062024</v>
      </c>
    </row>
    <row r="304" spans="2:19">
      <c r="B304" s="2">
        <v>23802</v>
      </c>
      <c r="C304" s="4">
        <v>88.81</v>
      </c>
      <c r="D304" s="4">
        <v>42.51</v>
      </c>
      <c r="E304" s="4">
        <v>70.760000000000005</v>
      </c>
      <c r="F304" s="9">
        <f t="shared" si="68"/>
        <v>8.5748077310587068</v>
      </c>
      <c r="G304" s="9">
        <f t="shared" si="69"/>
        <v>142.32199415319155</v>
      </c>
      <c r="H304" s="9">
        <f t="shared" si="70"/>
        <v>30.085122512485238</v>
      </c>
      <c r="I304" s="9">
        <f t="shared" si="71"/>
        <v>42.51</v>
      </c>
      <c r="J304" s="9">
        <f t="shared" si="72"/>
        <v>194.95054372775186</v>
      </c>
      <c r="K304" s="9">
        <f t="shared" si="73"/>
        <v>29.206443093852752</v>
      </c>
      <c r="L304" s="9">
        <f t="shared" si="74"/>
        <v>87.414884179901293</v>
      </c>
      <c r="M304" s="9">
        <f t="shared" si="75"/>
        <v>209.9541349202965</v>
      </c>
      <c r="N304" s="9">
        <f t="shared" si="76"/>
        <v>62.077696573250904</v>
      </c>
      <c r="O304" s="9">
        <f t="shared" si="77"/>
        <v>2.6298874999670332</v>
      </c>
      <c r="P304" s="9">
        <f t="shared" si="78"/>
        <v>64.70758407321793</v>
      </c>
      <c r="Q304" s="4">
        <v>70.760000000000005</v>
      </c>
      <c r="R304" s="9">
        <f t="shared" si="79"/>
        <v>6.052415926782075</v>
      </c>
      <c r="S304" s="9">
        <f t="shared" si="80"/>
        <v>36.63173855076532</v>
      </c>
    </row>
    <row r="305" spans="2:19">
      <c r="B305" s="2">
        <v>23833</v>
      </c>
      <c r="C305" s="4">
        <v>12.26</v>
      </c>
      <c r="D305" s="4">
        <v>70.599999999999994</v>
      </c>
      <c r="E305" s="4">
        <v>39.14</v>
      </c>
      <c r="F305" s="9">
        <f t="shared" si="68"/>
        <v>7.1817942158221149</v>
      </c>
      <c r="G305" s="9">
        <f t="shared" si="69"/>
        <v>154.19711666567679</v>
      </c>
      <c r="H305" s="9">
        <f t="shared" si="70"/>
        <v>0.16955470943363485</v>
      </c>
      <c r="I305" s="9">
        <f t="shared" si="71"/>
        <v>70.599999999999994</v>
      </c>
      <c r="J305" s="9">
        <f t="shared" si="72"/>
        <v>136.44098901831822</v>
      </c>
      <c r="K305" s="9">
        <f t="shared" si="73"/>
        <v>0.16952596550781171</v>
      </c>
      <c r="L305" s="9">
        <f t="shared" si="74"/>
        <v>0.50739121476488047</v>
      </c>
      <c r="M305" s="9">
        <f t="shared" si="75"/>
        <v>190.51398629176904</v>
      </c>
      <c r="N305" s="9">
        <f t="shared" si="76"/>
        <v>19.947539843292333</v>
      </c>
      <c r="O305" s="9">
        <f t="shared" si="77"/>
        <v>8.6030569988652388E-5</v>
      </c>
      <c r="P305" s="9">
        <f t="shared" si="78"/>
        <v>19.947625873862322</v>
      </c>
      <c r="Q305" s="4">
        <v>39.14</v>
      </c>
      <c r="R305" s="9">
        <f t="shared" si="79"/>
        <v>19.192374126137679</v>
      </c>
      <c r="S305" s="9">
        <f t="shared" si="80"/>
        <v>368.34722459763901</v>
      </c>
    </row>
    <row r="306" spans="2:19">
      <c r="B306" s="2">
        <v>23863</v>
      </c>
      <c r="C306" s="4">
        <v>37.229999999999997</v>
      </c>
      <c r="D306" s="4">
        <v>118.5</v>
      </c>
      <c r="E306" s="4">
        <v>37.32</v>
      </c>
      <c r="F306" s="9">
        <f t="shared" si="68"/>
        <v>12.208326210496338</v>
      </c>
      <c r="G306" s="9">
        <f t="shared" si="69"/>
        <v>260.60667137511041</v>
      </c>
      <c r="H306" s="9">
        <f t="shared" si="70"/>
        <v>2.2898256010047193</v>
      </c>
      <c r="I306" s="9">
        <f t="shared" si="71"/>
        <v>118.5</v>
      </c>
      <c r="J306" s="9">
        <f t="shared" si="72"/>
        <v>52.881163417313502</v>
      </c>
      <c r="K306" s="9">
        <f t="shared" si="73"/>
        <v>2.2845942785378144</v>
      </c>
      <c r="L306" s="9">
        <f t="shared" si="74"/>
        <v>6.8377906756636788</v>
      </c>
      <c r="M306" s="9">
        <f t="shared" si="75"/>
        <v>175.98531672707659</v>
      </c>
      <c r="N306" s="9">
        <f t="shared" si="76"/>
        <v>21.36646024035613</v>
      </c>
      <c r="O306" s="9">
        <f t="shared" si="77"/>
        <v>1.5657348143446492E-2</v>
      </c>
      <c r="P306" s="9">
        <f t="shared" si="78"/>
        <v>21.382117588499575</v>
      </c>
      <c r="Q306" s="4">
        <v>37.32</v>
      </c>
      <c r="R306" s="9">
        <f t="shared" si="79"/>
        <v>15.937882411500425</v>
      </c>
      <c r="S306" s="9">
        <f t="shared" si="80"/>
        <v>254.01609576281462</v>
      </c>
    </row>
    <row r="307" spans="2:19">
      <c r="B307" s="2">
        <v>23894</v>
      </c>
      <c r="C307" s="4">
        <v>12.85</v>
      </c>
      <c r="D307" s="4">
        <v>135.55000000000001</v>
      </c>
      <c r="E307" s="4">
        <v>33.18</v>
      </c>
      <c r="F307" s="9">
        <f t="shared" si="68"/>
        <v>19.386916766153536</v>
      </c>
      <c r="G307" s="9">
        <f t="shared" si="69"/>
        <v>361.2164969761152</v>
      </c>
      <c r="H307" s="9">
        <f t="shared" si="70"/>
        <v>0</v>
      </c>
      <c r="I307" s="9">
        <f t="shared" si="71"/>
        <v>65.731163417313496</v>
      </c>
      <c r="J307" s="9">
        <f t="shared" si="72"/>
        <v>0</v>
      </c>
      <c r="K307" s="9">
        <f t="shared" si="73"/>
        <v>0</v>
      </c>
      <c r="L307" s="9">
        <f t="shared" si="74"/>
        <v>0</v>
      </c>
      <c r="M307" s="9">
        <f t="shared" si="75"/>
        <v>159.48292103771917</v>
      </c>
      <c r="N307" s="9">
        <f t="shared" si="76"/>
        <v>16.502395689357428</v>
      </c>
      <c r="O307" s="9">
        <f t="shared" si="77"/>
        <v>0</v>
      </c>
      <c r="P307" s="9">
        <f t="shared" si="78"/>
        <v>16.502395689357428</v>
      </c>
      <c r="Q307" s="4">
        <v>33.18</v>
      </c>
      <c r="R307" s="9">
        <f t="shared" si="79"/>
        <v>16.677604310642572</v>
      </c>
      <c r="S307" s="9">
        <f t="shared" si="80"/>
        <v>278.14248554236372</v>
      </c>
    </row>
    <row r="308" spans="2:19">
      <c r="B308" s="2">
        <v>23924</v>
      </c>
      <c r="C308" s="4">
        <v>1.88</v>
      </c>
      <c r="D308" s="4">
        <v>129.96</v>
      </c>
      <c r="E308" s="4">
        <v>30.59</v>
      </c>
      <c r="F308" s="9">
        <f t="shared" si="68"/>
        <v>23.929915959238585</v>
      </c>
      <c r="G308" s="9">
        <f t="shared" si="69"/>
        <v>408.50766039342864</v>
      </c>
      <c r="H308" s="9">
        <f t="shared" si="70"/>
        <v>0</v>
      </c>
      <c r="I308" s="9">
        <f t="shared" si="71"/>
        <v>1.88</v>
      </c>
      <c r="J308" s="9">
        <f t="shared" si="72"/>
        <v>0</v>
      </c>
      <c r="K308" s="9">
        <f t="shared" si="73"/>
        <v>0</v>
      </c>
      <c r="L308" s="9">
        <f t="shared" si="74"/>
        <v>0</v>
      </c>
      <c r="M308" s="9">
        <f t="shared" si="75"/>
        <v>144.52797867317778</v>
      </c>
      <c r="N308" s="9">
        <f t="shared" si="76"/>
        <v>14.954942364541381</v>
      </c>
      <c r="O308" s="9">
        <f t="shared" si="77"/>
        <v>0</v>
      </c>
      <c r="P308" s="9">
        <f t="shared" si="78"/>
        <v>14.954942364541381</v>
      </c>
      <c r="Q308" s="4">
        <v>30.59</v>
      </c>
      <c r="R308" s="9">
        <f t="shared" si="79"/>
        <v>15.635057635458619</v>
      </c>
      <c r="S308" s="9">
        <f t="shared" si="80"/>
        <v>244.45502726411286</v>
      </c>
    </row>
    <row r="309" spans="2:19">
      <c r="B309" s="2">
        <v>23955</v>
      </c>
      <c r="C309" s="4">
        <v>34.229999999999997</v>
      </c>
      <c r="D309" s="4">
        <v>110.81</v>
      </c>
      <c r="E309" s="4">
        <v>27.48</v>
      </c>
      <c r="F309" s="9">
        <f t="shared" si="68"/>
        <v>23.929915959238585</v>
      </c>
      <c r="G309" s="9">
        <f t="shared" si="69"/>
        <v>389.35766039342866</v>
      </c>
      <c r="H309" s="9">
        <f t="shared" si="70"/>
        <v>0.28236325128581929</v>
      </c>
      <c r="I309" s="9">
        <f t="shared" si="71"/>
        <v>33.947636748714174</v>
      </c>
      <c r="J309" s="9">
        <f t="shared" si="72"/>
        <v>0</v>
      </c>
      <c r="K309" s="9">
        <f t="shared" si="73"/>
        <v>0.28228354478632894</v>
      </c>
      <c r="L309" s="9">
        <f t="shared" si="74"/>
        <v>0.84487464954548253</v>
      </c>
      <c r="M309" s="9">
        <f t="shared" si="75"/>
        <v>131.38758992025649</v>
      </c>
      <c r="N309" s="9">
        <f t="shared" si="76"/>
        <v>13.98526340246678</v>
      </c>
      <c r="O309" s="9">
        <f t="shared" si="77"/>
        <v>2.3856155297461961E-4</v>
      </c>
      <c r="P309" s="9">
        <f t="shared" si="78"/>
        <v>13.985501964019754</v>
      </c>
      <c r="Q309" s="4">
        <v>27.48</v>
      </c>
      <c r="R309" s="9">
        <f t="shared" si="79"/>
        <v>13.494498035980246</v>
      </c>
      <c r="S309" s="9">
        <f t="shared" si="80"/>
        <v>182.10147724307473</v>
      </c>
    </row>
    <row r="310" spans="2:19">
      <c r="B310" s="2">
        <v>23986</v>
      </c>
      <c r="C310" s="4">
        <v>96.78</v>
      </c>
      <c r="D310" s="4">
        <v>62.37</v>
      </c>
      <c r="E310" s="4">
        <v>29.03</v>
      </c>
      <c r="F310" s="9">
        <f t="shared" si="68"/>
        <v>23.929915959238585</v>
      </c>
      <c r="G310" s="9">
        <f t="shared" si="69"/>
        <v>340.91766039342866</v>
      </c>
      <c r="H310" s="9">
        <f t="shared" si="70"/>
        <v>13.613698715457019</v>
      </c>
      <c r="I310" s="9">
        <f t="shared" si="71"/>
        <v>62.37</v>
      </c>
      <c r="J310" s="9">
        <f t="shared" si="72"/>
        <v>20.796301284542984</v>
      </c>
      <c r="K310" s="9">
        <f t="shared" si="73"/>
        <v>13.430855100626136</v>
      </c>
      <c r="L310" s="9">
        <f t="shared" si="74"/>
        <v>40.198549316174024</v>
      </c>
      <c r="M310" s="9">
        <f t="shared" si="75"/>
        <v>138.67971976471296</v>
      </c>
      <c r="N310" s="9">
        <f t="shared" si="76"/>
        <v>32.906419471717555</v>
      </c>
      <c r="O310" s="9">
        <f t="shared" si="77"/>
        <v>0.54725093918883339</v>
      </c>
      <c r="P310" s="9">
        <f t="shared" si="78"/>
        <v>33.45367041090639</v>
      </c>
      <c r="Q310" s="4">
        <v>29.03</v>
      </c>
      <c r="R310" s="9">
        <f t="shared" si="79"/>
        <v>4.4236704109063893</v>
      </c>
      <c r="S310" s="9">
        <f t="shared" si="80"/>
        <v>19.568859904328704</v>
      </c>
    </row>
    <row r="311" spans="2:19">
      <c r="B311" s="2">
        <v>24016</v>
      </c>
      <c r="C311" s="4">
        <v>100.12</v>
      </c>
      <c r="D311" s="4">
        <v>40.880000000000003</v>
      </c>
      <c r="E311" s="4">
        <v>36.549999999999997</v>
      </c>
      <c r="F311" s="9">
        <f t="shared" si="68"/>
        <v>22.143314193137876</v>
      </c>
      <c r="G311" s="9">
        <f t="shared" si="69"/>
        <v>298.63135910888565</v>
      </c>
      <c r="H311" s="9">
        <f t="shared" si="70"/>
        <v>17.153648875098792</v>
      </c>
      <c r="I311" s="9">
        <f t="shared" si="71"/>
        <v>40.880000000000003</v>
      </c>
      <c r="J311" s="9">
        <f t="shared" si="72"/>
        <v>62.882652409444184</v>
      </c>
      <c r="K311" s="9">
        <f t="shared" si="73"/>
        <v>16.864363505031452</v>
      </c>
      <c r="L311" s="9">
        <f t="shared" si="74"/>
        <v>50.475039970559131</v>
      </c>
      <c r="M311" s="9">
        <f t="shared" si="75"/>
        <v>150.30186912412501</v>
      </c>
      <c r="N311" s="9">
        <f t="shared" si="76"/>
        <v>38.852890611147082</v>
      </c>
      <c r="O311" s="9">
        <f t="shared" si="77"/>
        <v>0.86583111261154833</v>
      </c>
      <c r="P311" s="9">
        <f t="shared" si="78"/>
        <v>39.718721723758627</v>
      </c>
      <c r="Q311" s="4">
        <v>36.549999999999997</v>
      </c>
      <c r="R311" s="9">
        <f t="shared" si="79"/>
        <v>3.1687217237586296</v>
      </c>
      <c r="S311" s="9">
        <f t="shared" si="80"/>
        <v>10.040797362619861</v>
      </c>
    </row>
    <row r="312" spans="2:19">
      <c r="B312" s="2">
        <v>24047</v>
      </c>
      <c r="C312" s="4">
        <v>132.07</v>
      </c>
      <c r="D312" s="4">
        <v>18.02</v>
      </c>
      <c r="E312" s="4">
        <v>68.430000000000007</v>
      </c>
      <c r="F312" s="9">
        <f t="shared" si="68"/>
        <v>18.527692923774485</v>
      </c>
      <c r="G312" s="9">
        <f t="shared" si="69"/>
        <v>233.68500798398449</v>
      </c>
      <c r="H312" s="9">
        <f t="shared" si="70"/>
        <v>39.220779787938987</v>
      </c>
      <c r="I312" s="9">
        <f t="shared" si="71"/>
        <v>18.02</v>
      </c>
      <c r="J312" s="9">
        <f t="shared" si="72"/>
        <v>137.71187262150517</v>
      </c>
      <c r="K312" s="9">
        <f t="shared" si="73"/>
        <v>37.740565383943043</v>
      </c>
      <c r="L312" s="9">
        <f t="shared" si="74"/>
        <v>112.95751219414153</v>
      </c>
      <c r="M312" s="9">
        <f t="shared" si="75"/>
        <v>191.31886332924324</v>
      </c>
      <c r="N312" s="9">
        <f t="shared" si="76"/>
        <v>71.940517989023292</v>
      </c>
      <c r="O312" s="9">
        <f t="shared" si="77"/>
        <v>4.4302817111598616</v>
      </c>
      <c r="P312" s="9">
        <f t="shared" si="78"/>
        <v>76.370799700183156</v>
      </c>
      <c r="Q312" s="4">
        <v>68.430000000000007</v>
      </c>
      <c r="R312" s="9">
        <f t="shared" si="79"/>
        <v>7.940799700183149</v>
      </c>
      <c r="S312" s="9">
        <f t="shared" si="80"/>
        <v>63.056299878428788</v>
      </c>
    </row>
    <row r="313" spans="2:19">
      <c r="B313" s="2">
        <v>24077</v>
      </c>
      <c r="C313" s="4">
        <v>81.52</v>
      </c>
      <c r="D313" s="4">
        <v>11.67</v>
      </c>
      <c r="E313" s="4">
        <v>61.69</v>
      </c>
      <c r="F313" s="9">
        <f t="shared" si="68"/>
        <v>12.099145118200381</v>
      </c>
      <c r="G313" s="9">
        <f t="shared" si="69"/>
        <v>152.50578777192348</v>
      </c>
      <c r="H313" s="9">
        <f t="shared" si="70"/>
        <v>22.967700368746979</v>
      </c>
      <c r="I313" s="9">
        <f t="shared" si="71"/>
        <v>11.67</v>
      </c>
      <c r="J313" s="9">
        <f t="shared" si="72"/>
        <v>184.59417225275817</v>
      </c>
      <c r="K313" s="9">
        <f t="shared" si="73"/>
        <v>22.452028896384373</v>
      </c>
      <c r="L313" s="9">
        <f t="shared" si="74"/>
        <v>67.198922486878416</v>
      </c>
      <c r="M313" s="9">
        <f t="shared" si="75"/>
        <v>206.16440568844092</v>
      </c>
      <c r="N313" s="9">
        <f t="shared" si="76"/>
        <v>52.353380127680737</v>
      </c>
      <c r="O313" s="9">
        <f t="shared" si="77"/>
        <v>1.5434047167812777</v>
      </c>
      <c r="P313" s="9">
        <f t="shared" si="78"/>
        <v>53.896784844462012</v>
      </c>
      <c r="Q313" s="4">
        <v>61.69</v>
      </c>
      <c r="R313" s="9">
        <f t="shared" si="79"/>
        <v>7.793215155537986</v>
      </c>
      <c r="S313" s="9">
        <f t="shared" si="80"/>
        <v>60.734202460506957</v>
      </c>
    </row>
    <row r="314" spans="2:19">
      <c r="B314" s="2">
        <v>24108</v>
      </c>
      <c r="C314" s="4">
        <v>163.74</v>
      </c>
      <c r="D314" s="4">
        <v>24.42</v>
      </c>
      <c r="E314" s="4">
        <v>171.59</v>
      </c>
      <c r="F314" s="9">
        <f t="shared" si="68"/>
        <v>8.0715058676421911</v>
      </c>
      <c r="G314" s="9">
        <f t="shared" si="69"/>
        <v>118.37348814067049</v>
      </c>
      <c r="H314" s="9">
        <f t="shared" si="70"/>
        <v>91.110413429876417</v>
      </c>
      <c r="I314" s="9">
        <f t="shared" si="71"/>
        <v>24.42</v>
      </c>
      <c r="J314" s="9">
        <f t="shared" si="72"/>
        <v>232.80375882288178</v>
      </c>
      <c r="K314" s="9">
        <f t="shared" si="73"/>
        <v>83.502468960472356</v>
      </c>
      <c r="L314" s="9">
        <f t="shared" si="74"/>
        <v>249.92288959869376</v>
      </c>
      <c r="M314" s="9">
        <f t="shared" si="75"/>
        <v>308.76734049873585</v>
      </c>
      <c r="N314" s="9">
        <f t="shared" si="76"/>
        <v>147.31995478839883</v>
      </c>
      <c r="O314" s="9">
        <f t="shared" si="77"/>
        <v>22.77057779692635</v>
      </c>
      <c r="P314" s="9">
        <f t="shared" si="78"/>
        <v>170.09053258532518</v>
      </c>
      <c r="Q314" s="4">
        <v>171.59</v>
      </c>
      <c r="R314" s="9">
        <f t="shared" si="79"/>
        <v>1.4994674146748252</v>
      </c>
      <c r="S314" s="9">
        <f t="shared" si="80"/>
        <v>2.2484025276716042</v>
      </c>
    </row>
    <row r="315" spans="2:19">
      <c r="B315" s="2">
        <v>24139</v>
      </c>
      <c r="C315" s="4">
        <v>122.65</v>
      </c>
      <c r="D315" s="4">
        <v>39.51</v>
      </c>
      <c r="E315" s="4">
        <v>130.12</v>
      </c>
      <c r="F315" s="9">
        <f t="shared" si="68"/>
        <v>3.9298399372113093</v>
      </c>
      <c r="G315" s="9">
        <f t="shared" si="69"/>
        <v>85.253901570546873</v>
      </c>
      <c r="H315" s="9">
        <f t="shared" si="70"/>
        <v>70.456803429915013</v>
      </c>
      <c r="I315" s="9">
        <f t="shared" si="71"/>
        <v>39.51</v>
      </c>
      <c r="J315" s="9">
        <f t="shared" si="72"/>
        <v>245.48695539296682</v>
      </c>
      <c r="K315" s="9">
        <f t="shared" si="73"/>
        <v>65.819380290881554</v>
      </c>
      <c r="L315" s="9">
        <f t="shared" si="74"/>
        <v>196.99740521060849</v>
      </c>
      <c r="M315" s="9">
        <f t="shared" si="75"/>
        <v>375.92715405345461</v>
      </c>
      <c r="N315" s="9">
        <f t="shared" si="76"/>
        <v>129.83759165588972</v>
      </c>
      <c r="O315" s="9">
        <f t="shared" si="77"/>
        <v>13.879807455127143</v>
      </c>
      <c r="P315" s="9">
        <f t="shared" si="78"/>
        <v>143.71739911101687</v>
      </c>
      <c r="Q315" s="4">
        <v>130.12</v>
      </c>
      <c r="R315" s="9">
        <f t="shared" si="79"/>
        <v>13.59739911101687</v>
      </c>
      <c r="S315" s="9">
        <f t="shared" si="80"/>
        <v>184.88926258428236</v>
      </c>
    </row>
    <row r="316" spans="2:19">
      <c r="B316" s="2">
        <v>24167</v>
      </c>
      <c r="C316" s="4">
        <v>7.52</v>
      </c>
      <c r="D316" s="4">
        <v>43.64</v>
      </c>
      <c r="E316" s="4">
        <v>59.88</v>
      </c>
      <c r="F316" s="9">
        <f t="shared" si="68"/>
        <v>2.8402316899621489</v>
      </c>
      <c r="G316" s="9">
        <f t="shared" si="69"/>
        <v>76.700705000461838</v>
      </c>
      <c r="H316" s="9">
        <f t="shared" si="70"/>
        <v>0.27884089714727611</v>
      </c>
      <c r="I316" s="9">
        <f t="shared" si="71"/>
        <v>43.64</v>
      </c>
      <c r="J316" s="9">
        <f t="shared" si="72"/>
        <v>209.08811449581958</v>
      </c>
      <c r="K316" s="9">
        <f t="shared" si="73"/>
        <v>0.27876316657581651</v>
      </c>
      <c r="L316" s="9">
        <f t="shared" si="74"/>
        <v>0.83433815756141883</v>
      </c>
      <c r="M316" s="9">
        <f t="shared" si="75"/>
        <v>341.08299190063781</v>
      </c>
      <c r="N316" s="9">
        <f t="shared" si="76"/>
        <v>35.678500310378226</v>
      </c>
      <c r="O316" s="9">
        <f t="shared" si="77"/>
        <v>2.3264760037858262E-4</v>
      </c>
      <c r="P316" s="9">
        <f t="shared" si="78"/>
        <v>35.678732957978603</v>
      </c>
      <c r="Q316" s="4">
        <v>59.88</v>
      </c>
      <c r="R316" s="9">
        <f t="shared" si="79"/>
        <v>24.201267042021399</v>
      </c>
      <c r="S316" s="9">
        <f t="shared" si="80"/>
        <v>585.70132643923125</v>
      </c>
    </row>
    <row r="317" spans="2:19">
      <c r="B317" s="2">
        <v>24198</v>
      </c>
      <c r="C317" s="4">
        <v>130.21</v>
      </c>
      <c r="D317" s="4">
        <v>74.58</v>
      </c>
      <c r="E317" s="4">
        <v>99.79</v>
      </c>
      <c r="F317" s="9">
        <f t="shared" si="68"/>
        <v>5.9672412740748806</v>
      </c>
      <c r="G317" s="9">
        <f t="shared" si="69"/>
        <v>144.03954589760906</v>
      </c>
      <c r="H317" s="9">
        <f t="shared" si="70"/>
        <v>58.846270201662293</v>
      </c>
      <c r="I317" s="9">
        <f t="shared" si="71"/>
        <v>74.58</v>
      </c>
      <c r="J317" s="9">
        <f t="shared" si="72"/>
        <v>205.87184429415737</v>
      </c>
      <c r="K317" s="9">
        <f t="shared" si="73"/>
        <v>55.575839342999949</v>
      </c>
      <c r="L317" s="9">
        <f t="shared" si="74"/>
        <v>166.33848715359883</v>
      </c>
      <c r="M317" s="9">
        <f t="shared" si="75"/>
        <v>390.25429327642922</v>
      </c>
      <c r="N317" s="9">
        <f t="shared" si="76"/>
        <v>117.16718577780742</v>
      </c>
      <c r="O317" s="9">
        <f t="shared" si="77"/>
        <v>9.788399559976396</v>
      </c>
      <c r="P317" s="9">
        <f t="shared" si="78"/>
        <v>126.95558533778382</v>
      </c>
      <c r="Q317" s="4">
        <v>99.79</v>
      </c>
      <c r="R317" s="9">
        <f t="shared" si="79"/>
        <v>27.16558533778381</v>
      </c>
      <c r="S317" s="9">
        <f t="shared" si="80"/>
        <v>737.96902674441469</v>
      </c>
    </row>
    <row r="318" spans="2:19">
      <c r="B318" s="2">
        <v>24228</v>
      </c>
      <c r="C318" s="4">
        <v>37.72</v>
      </c>
      <c r="D318" s="4">
        <v>98.97</v>
      </c>
      <c r="E318" s="4">
        <v>62.47</v>
      </c>
      <c r="F318" s="9">
        <f t="shared" si="68"/>
        <v>6.2435497360424748</v>
      </c>
      <c r="G318" s="9">
        <f t="shared" si="69"/>
        <v>171.64581609927129</v>
      </c>
      <c r="H318" s="9">
        <f t="shared" si="70"/>
        <v>5.0323718997799469</v>
      </c>
      <c r="I318" s="9">
        <f t="shared" si="71"/>
        <v>98.97</v>
      </c>
      <c r="J318" s="9">
        <f t="shared" si="72"/>
        <v>139.58947239437742</v>
      </c>
      <c r="K318" s="9">
        <f t="shared" si="73"/>
        <v>5.0071739383552574</v>
      </c>
      <c r="L318" s="9">
        <f t="shared" si="74"/>
        <v>14.986471597497285</v>
      </c>
      <c r="M318" s="9">
        <f t="shared" si="75"/>
        <v>360.97136109513957</v>
      </c>
      <c r="N318" s="9">
        <f t="shared" si="76"/>
        <v>44.269403778786938</v>
      </c>
      <c r="O318" s="9">
        <f t="shared" si="77"/>
        <v>7.5417498544095837E-2</v>
      </c>
      <c r="P318" s="9">
        <f t="shared" si="78"/>
        <v>44.344821277331036</v>
      </c>
      <c r="Q318" s="4">
        <v>62.47</v>
      </c>
      <c r="R318" s="9">
        <f t="shared" si="79"/>
        <v>18.125178722668963</v>
      </c>
      <c r="S318" s="9">
        <f t="shared" si="80"/>
        <v>328.52210372869172</v>
      </c>
    </row>
    <row r="319" spans="2:19">
      <c r="B319" s="2">
        <v>24259</v>
      </c>
      <c r="C319" s="4">
        <v>98.2</v>
      </c>
      <c r="D319" s="4">
        <v>109.17</v>
      </c>
      <c r="E319" s="4">
        <v>63.24</v>
      </c>
      <c r="F319" s="9">
        <f t="shared" si="68"/>
        <v>11.937841287084165</v>
      </c>
      <c r="G319" s="9">
        <f t="shared" si="69"/>
        <v>248.12818799905125</v>
      </c>
      <c r="H319" s="9">
        <f t="shared" si="70"/>
        <v>23.076762936009313</v>
      </c>
      <c r="I319" s="9">
        <f t="shared" si="71"/>
        <v>109.17</v>
      </c>
      <c r="J319" s="9">
        <f t="shared" si="72"/>
        <v>105.54270945836809</v>
      </c>
      <c r="K319" s="9">
        <f t="shared" si="73"/>
        <v>22.556237979429799</v>
      </c>
      <c r="L319" s="9">
        <f t="shared" si="74"/>
        <v>67.510820272433378</v>
      </c>
      <c r="M319" s="9">
        <f t="shared" si="75"/>
        <v>360.0605175818722</v>
      </c>
      <c r="N319" s="9">
        <f t="shared" si="76"/>
        <v>68.421663785700744</v>
      </c>
      <c r="O319" s="9">
        <f t="shared" si="77"/>
        <v>1.5579311950424863</v>
      </c>
      <c r="P319" s="9">
        <f t="shared" si="78"/>
        <v>69.979594980743229</v>
      </c>
      <c r="Q319" s="4">
        <v>63.24</v>
      </c>
      <c r="R319" s="9">
        <f t="shared" si="79"/>
        <v>6.7395949807432274</v>
      </c>
      <c r="S319" s="9">
        <f t="shared" si="80"/>
        <v>45.422140504459307</v>
      </c>
    </row>
    <row r="320" spans="2:19">
      <c r="B320" s="2">
        <v>24289</v>
      </c>
      <c r="C320" s="4">
        <v>1.38</v>
      </c>
      <c r="D320" s="4">
        <v>130.47999999999999</v>
      </c>
      <c r="E320" s="4">
        <v>51.84</v>
      </c>
      <c r="F320" s="9">
        <f t="shared" si="68"/>
        <v>14.862784812339648</v>
      </c>
      <c r="G320" s="9">
        <f t="shared" si="69"/>
        <v>303.48495093506051</v>
      </c>
      <c r="H320" s="9">
        <f t="shared" si="70"/>
        <v>0</v>
      </c>
      <c r="I320" s="9">
        <f t="shared" si="71"/>
        <v>106.92270945836809</v>
      </c>
      <c r="J320" s="9">
        <f t="shared" si="72"/>
        <v>0</v>
      </c>
      <c r="K320" s="9">
        <f t="shared" si="73"/>
        <v>0</v>
      </c>
      <c r="L320" s="9">
        <f t="shared" si="74"/>
        <v>0</v>
      </c>
      <c r="M320" s="9">
        <f t="shared" si="75"/>
        <v>326.29712615947466</v>
      </c>
      <c r="N320" s="9">
        <f t="shared" si="76"/>
        <v>33.763391422397547</v>
      </c>
      <c r="O320" s="9">
        <f t="shared" si="77"/>
        <v>0</v>
      </c>
      <c r="P320" s="9">
        <f t="shared" si="78"/>
        <v>33.763391422397547</v>
      </c>
      <c r="Q320" s="4">
        <v>51.84</v>
      </c>
      <c r="R320" s="9">
        <f t="shared" si="79"/>
        <v>18.076608577602457</v>
      </c>
      <c r="S320" s="9">
        <f t="shared" si="80"/>
        <v>326.76377766785072</v>
      </c>
    </row>
    <row r="321" spans="2:19">
      <c r="B321" s="2">
        <v>24320</v>
      </c>
      <c r="C321" s="4">
        <v>5.55</v>
      </c>
      <c r="D321" s="4">
        <v>116.18</v>
      </c>
      <c r="E321" s="4">
        <v>48.47</v>
      </c>
      <c r="F321" s="9">
        <f t="shared" si="68"/>
        <v>23.929915959238585</v>
      </c>
      <c r="G321" s="9">
        <f t="shared" si="69"/>
        <v>394.72766039342866</v>
      </c>
      <c r="H321" s="9">
        <f t="shared" si="70"/>
        <v>0</v>
      </c>
      <c r="I321" s="9">
        <f t="shared" si="71"/>
        <v>5.55</v>
      </c>
      <c r="J321" s="9">
        <f t="shared" si="72"/>
        <v>0</v>
      </c>
      <c r="K321" s="9">
        <f t="shared" si="73"/>
        <v>0</v>
      </c>
      <c r="L321" s="9">
        <f t="shared" si="74"/>
        <v>0</v>
      </c>
      <c r="M321" s="9">
        <f t="shared" si="75"/>
        <v>295.69977640140041</v>
      </c>
      <c r="N321" s="9">
        <f t="shared" si="76"/>
        <v>30.597349758074245</v>
      </c>
      <c r="O321" s="9">
        <f t="shared" si="77"/>
        <v>0</v>
      </c>
      <c r="P321" s="9">
        <f t="shared" si="78"/>
        <v>30.597349758074245</v>
      </c>
      <c r="Q321" s="4">
        <v>48.47</v>
      </c>
      <c r="R321" s="9">
        <f t="shared" si="79"/>
        <v>17.872650241925754</v>
      </c>
      <c r="S321" s="9">
        <f t="shared" si="80"/>
        <v>319.43162667020874</v>
      </c>
    </row>
    <row r="322" spans="2:19">
      <c r="B322" s="2">
        <v>24351</v>
      </c>
      <c r="C322" s="4">
        <v>52.83</v>
      </c>
      <c r="D322" s="4">
        <v>82.06</v>
      </c>
      <c r="E322" s="4">
        <v>45.36</v>
      </c>
      <c r="F322" s="9">
        <f t="shared" si="68"/>
        <v>23.929915959238585</v>
      </c>
      <c r="G322" s="9">
        <f t="shared" si="69"/>
        <v>360.60766039342866</v>
      </c>
      <c r="H322" s="9">
        <f t="shared" si="70"/>
        <v>2.2846430842025187</v>
      </c>
      <c r="I322" s="9">
        <f t="shared" si="71"/>
        <v>50.545356915797477</v>
      </c>
      <c r="J322" s="9">
        <f t="shared" si="72"/>
        <v>0</v>
      </c>
      <c r="K322" s="9">
        <f t="shared" si="73"/>
        <v>2.279435387907649</v>
      </c>
      <c r="L322" s="9">
        <f t="shared" si="74"/>
        <v>6.822350116007593</v>
      </c>
      <c r="M322" s="9">
        <f t="shared" si="75"/>
        <v>271.30015103731841</v>
      </c>
      <c r="N322" s="9">
        <f t="shared" si="76"/>
        <v>31.22197548008959</v>
      </c>
      <c r="O322" s="9">
        <f t="shared" si="77"/>
        <v>1.5586635010545082E-2</v>
      </c>
      <c r="P322" s="9">
        <f t="shared" si="78"/>
        <v>31.237562115100136</v>
      </c>
      <c r="Q322" s="4">
        <v>45.36</v>
      </c>
      <c r="R322" s="9">
        <f t="shared" si="79"/>
        <v>14.122437884899863</v>
      </c>
      <c r="S322" s="9">
        <f t="shared" si="80"/>
        <v>199.44325181285492</v>
      </c>
    </row>
    <row r="323" spans="2:19">
      <c r="B323" s="2">
        <v>24381</v>
      </c>
      <c r="C323" s="4">
        <v>114.34</v>
      </c>
      <c r="D323" s="4">
        <v>35.49</v>
      </c>
      <c r="E323" s="4">
        <v>50.54</v>
      </c>
      <c r="F323" s="9">
        <f t="shared" si="68"/>
        <v>23.929915959238585</v>
      </c>
      <c r="G323" s="9">
        <f t="shared" si="69"/>
        <v>314.03766039342867</v>
      </c>
      <c r="H323" s="9">
        <f t="shared" si="70"/>
        <v>21.48120977410554</v>
      </c>
      <c r="I323" s="9">
        <f t="shared" si="71"/>
        <v>35.49</v>
      </c>
      <c r="J323" s="9">
        <f t="shared" si="72"/>
        <v>57.368790225894465</v>
      </c>
      <c r="K323" s="9">
        <f t="shared" si="73"/>
        <v>21.029471289888907</v>
      </c>
      <c r="L323" s="9">
        <f t="shared" si="74"/>
        <v>62.941207570637495</v>
      </c>
      <c r="M323" s="9">
        <f t="shared" si="75"/>
        <v>276.56843012771787</v>
      </c>
      <c r="N323" s="9">
        <f t="shared" si="76"/>
        <v>57.672928480238035</v>
      </c>
      <c r="O323" s="9">
        <f t="shared" si="77"/>
        <v>1.3520532832603844</v>
      </c>
      <c r="P323" s="9">
        <f t="shared" si="78"/>
        <v>59.024981763498417</v>
      </c>
      <c r="Q323" s="4">
        <v>50.54</v>
      </c>
      <c r="R323" s="9">
        <f t="shared" si="79"/>
        <v>8.4849817634984177</v>
      </c>
      <c r="S323" s="9">
        <f t="shared" si="80"/>
        <v>71.994915526900712</v>
      </c>
    </row>
    <row r="324" spans="2:19">
      <c r="B324" s="2">
        <v>24412</v>
      </c>
      <c r="C324" s="4">
        <v>61.62</v>
      </c>
      <c r="D324" s="4">
        <v>11.84</v>
      </c>
      <c r="E324" s="4">
        <v>47.69</v>
      </c>
      <c r="F324" s="9">
        <f t="shared" si="68"/>
        <v>19.001386576332198</v>
      </c>
      <c r="G324" s="9">
        <f t="shared" si="69"/>
        <v>233.0188701675342</v>
      </c>
      <c r="H324" s="9">
        <f t="shared" si="70"/>
        <v>7.0775164962503139</v>
      </c>
      <c r="I324" s="9">
        <f t="shared" si="71"/>
        <v>11.84</v>
      </c>
      <c r="J324" s="9">
        <f t="shared" si="72"/>
        <v>100.07127372964415</v>
      </c>
      <c r="K324" s="9">
        <f t="shared" si="73"/>
        <v>7.0277772865726238</v>
      </c>
      <c r="L324" s="9">
        <f t="shared" si="74"/>
        <v>21.034137418711865</v>
      </c>
      <c r="M324" s="9">
        <f t="shared" si="75"/>
        <v>260.89658954909436</v>
      </c>
      <c r="N324" s="9">
        <f t="shared" si="76"/>
        <v>36.705977997335381</v>
      </c>
      <c r="O324" s="9">
        <f t="shared" si="77"/>
        <v>0.14886945456532641</v>
      </c>
      <c r="P324" s="9">
        <f t="shared" si="78"/>
        <v>36.85484745190071</v>
      </c>
      <c r="Q324" s="4">
        <v>47.69</v>
      </c>
      <c r="R324" s="9">
        <f t="shared" si="79"/>
        <v>10.835152548099288</v>
      </c>
      <c r="S324" s="9">
        <f t="shared" si="80"/>
        <v>117.40053074058248</v>
      </c>
    </row>
    <row r="325" spans="2:19">
      <c r="B325" s="2">
        <v>24442</v>
      </c>
      <c r="C325" s="4">
        <v>14.78</v>
      </c>
      <c r="D325" s="4">
        <v>11.21</v>
      </c>
      <c r="E325" s="4">
        <v>39.92</v>
      </c>
      <c r="F325" s="9">
        <f t="shared" si="68"/>
        <v>15.332833625457695</v>
      </c>
      <c r="G325" s="9">
        <f t="shared" si="69"/>
        <v>189.68638666378453</v>
      </c>
      <c r="H325" s="9">
        <f t="shared" si="70"/>
        <v>0</v>
      </c>
      <c r="I325" s="9">
        <f t="shared" si="71"/>
        <v>11.21</v>
      </c>
      <c r="J325" s="9">
        <f t="shared" si="72"/>
        <v>103.64127372964415</v>
      </c>
      <c r="K325" s="9">
        <f t="shared" si="73"/>
        <v>0</v>
      </c>
      <c r="L325" s="9">
        <f t="shared" si="74"/>
        <v>0</v>
      </c>
      <c r="M325" s="9">
        <f t="shared" si="75"/>
        <v>236.43194195909112</v>
      </c>
      <c r="N325" s="9">
        <f t="shared" si="76"/>
        <v>24.464647590003239</v>
      </c>
      <c r="O325" s="9">
        <f t="shared" si="77"/>
        <v>0</v>
      </c>
      <c r="P325" s="9">
        <f t="shared" si="78"/>
        <v>24.464647590003239</v>
      </c>
      <c r="Q325" s="4">
        <v>39.92</v>
      </c>
      <c r="R325" s="9">
        <f t="shared" si="79"/>
        <v>15.455352409996763</v>
      </c>
      <c r="S325" s="9">
        <f t="shared" si="80"/>
        <v>238.86791811719274</v>
      </c>
    </row>
    <row r="326" spans="2:19">
      <c r="B326" s="2">
        <v>24473</v>
      </c>
      <c r="C326" s="4">
        <v>45.76</v>
      </c>
      <c r="D326" s="4">
        <v>11.64</v>
      </c>
      <c r="E326" s="4">
        <v>41.21</v>
      </c>
      <c r="F326" s="9">
        <f t="shared" si="68"/>
        <v>15.026136380706765</v>
      </c>
      <c r="G326" s="9">
        <f t="shared" si="69"/>
        <v>186.54638666378452</v>
      </c>
      <c r="H326" s="9">
        <f t="shared" si="70"/>
        <v>4.6702158722233191</v>
      </c>
      <c r="I326" s="9">
        <f t="shared" si="71"/>
        <v>11.64</v>
      </c>
      <c r="J326" s="9">
        <f t="shared" si="72"/>
        <v>133.09105785742082</v>
      </c>
      <c r="K326" s="9">
        <f t="shared" si="73"/>
        <v>4.6485063441129117</v>
      </c>
      <c r="L326" s="9">
        <f t="shared" si="74"/>
        <v>13.912979487929944</v>
      </c>
      <c r="M326" s="9">
        <f t="shared" si="75"/>
        <v>221.04940466320502</v>
      </c>
      <c r="N326" s="9">
        <f t="shared" si="76"/>
        <v>29.295516783816041</v>
      </c>
      <c r="O326" s="9">
        <f t="shared" si="77"/>
        <v>6.4976617634449299E-2</v>
      </c>
      <c r="P326" s="9">
        <f t="shared" si="78"/>
        <v>29.360493401450491</v>
      </c>
      <c r="Q326" s="4">
        <v>41.21</v>
      </c>
      <c r="R326" s="9">
        <f t="shared" si="79"/>
        <v>11.84950659854951</v>
      </c>
      <c r="S326" s="9">
        <f t="shared" si="80"/>
        <v>140.41080662906839</v>
      </c>
    </row>
    <row r="327" spans="2:19">
      <c r="B327" s="2">
        <v>24504</v>
      </c>
      <c r="C327" s="4">
        <v>71.06</v>
      </c>
      <c r="D327" s="4">
        <v>29.65</v>
      </c>
      <c r="E327" s="4">
        <v>49.25</v>
      </c>
      <c r="F327" s="9">
        <f t="shared" si="68"/>
        <v>12.496117430987239</v>
      </c>
      <c r="G327" s="9">
        <f t="shared" si="69"/>
        <v>175.10660253600784</v>
      </c>
      <c r="H327" s="9">
        <f t="shared" si="70"/>
        <v>15.506897917808669</v>
      </c>
      <c r="I327" s="9">
        <f t="shared" si="71"/>
        <v>29.65</v>
      </c>
      <c r="J327" s="9">
        <f t="shared" si="72"/>
        <v>158.99415993961216</v>
      </c>
      <c r="K327" s="9">
        <f t="shared" si="73"/>
        <v>15.270105943744893</v>
      </c>
      <c r="L327" s="9">
        <f t="shared" si="74"/>
        <v>45.703427089628462</v>
      </c>
      <c r="M327" s="9">
        <f t="shared" si="75"/>
        <v>222.61960084533695</v>
      </c>
      <c r="N327" s="9">
        <f t="shared" si="76"/>
        <v>44.133230907496539</v>
      </c>
      <c r="O327" s="9">
        <f t="shared" si="77"/>
        <v>0.70871837837288032</v>
      </c>
      <c r="P327" s="9">
        <f t="shared" si="78"/>
        <v>44.841949285869418</v>
      </c>
      <c r="Q327" s="4">
        <v>49.25</v>
      </c>
      <c r="R327" s="9">
        <f t="shared" si="79"/>
        <v>4.4080507141305816</v>
      </c>
      <c r="S327" s="9">
        <f t="shared" si="80"/>
        <v>19.430911098347131</v>
      </c>
    </row>
    <row r="328" spans="2:19">
      <c r="B328" s="2">
        <v>24532</v>
      </c>
      <c r="C328" s="4">
        <v>47.2</v>
      </c>
      <c r="D328" s="4">
        <v>70.930000000000007</v>
      </c>
      <c r="E328" s="4">
        <v>41.73</v>
      </c>
      <c r="F328" s="9">
        <f t="shared" si="68"/>
        <v>10.270792490060037</v>
      </c>
      <c r="G328" s="9">
        <f t="shared" si="69"/>
        <v>190.4835004538165</v>
      </c>
      <c r="H328" s="9">
        <f t="shared" si="70"/>
        <v>6.2805302437216755</v>
      </c>
      <c r="I328" s="9">
        <f t="shared" si="71"/>
        <v>70.930000000000007</v>
      </c>
      <c r="J328" s="9">
        <f t="shared" si="72"/>
        <v>128.9836296958905</v>
      </c>
      <c r="K328" s="9">
        <f t="shared" si="73"/>
        <v>6.2413313732707589</v>
      </c>
      <c r="L328" s="9">
        <f t="shared" si="74"/>
        <v>18.68030480019938</v>
      </c>
      <c r="M328" s="9">
        <f t="shared" si="75"/>
        <v>210.8582043513486</v>
      </c>
      <c r="N328" s="9">
        <f t="shared" si="76"/>
        <v>30.441701294187723</v>
      </c>
      <c r="O328" s="9">
        <f t="shared" si="77"/>
        <v>0.11732221925959316</v>
      </c>
      <c r="P328" s="9">
        <f t="shared" si="78"/>
        <v>30.559023513447315</v>
      </c>
      <c r="Q328" s="4">
        <v>41.73</v>
      </c>
      <c r="R328" s="9">
        <f t="shared" si="79"/>
        <v>11.170976486552682</v>
      </c>
      <c r="S328" s="9">
        <f t="shared" si="80"/>
        <v>124.79071566311291</v>
      </c>
    </row>
    <row r="329" spans="2:19">
      <c r="B329" s="2">
        <v>24563</v>
      </c>
      <c r="C329" s="4">
        <v>47.28</v>
      </c>
      <c r="D329" s="4">
        <v>64.53</v>
      </c>
      <c r="E329" s="4">
        <v>38.880000000000003</v>
      </c>
      <c r="F329" s="9">
        <f t="shared" si="68"/>
        <v>12.848984910021892</v>
      </c>
      <c r="G329" s="9">
        <f t="shared" si="69"/>
        <v>214.09403069753816</v>
      </c>
      <c r="H329" s="9">
        <f t="shared" si="70"/>
        <v>5.0301876045973399</v>
      </c>
      <c r="I329" s="9">
        <f t="shared" si="71"/>
        <v>64.53</v>
      </c>
      <c r="J329" s="9">
        <f t="shared" si="72"/>
        <v>106.70344209129317</v>
      </c>
      <c r="K329" s="9">
        <f t="shared" si="73"/>
        <v>5.0050114580004381</v>
      </c>
      <c r="L329" s="9">
        <f t="shared" si="74"/>
        <v>14.979999293795313</v>
      </c>
      <c r="M329" s="9">
        <f t="shared" si="75"/>
        <v>198.39434308058838</v>
      </c>
      <c r="N329" s="9">
        <f t="shared" si="76"/>
        <v>27.443860564555532</v>
      </c>
      <c r="O329" s="9">
        <f t="shared" si="77"/>
        <v>7.5352206764527141E-2</v>
      </c>
      <c r="P329" s="9">
        <f t="shared" si="78"/>
        <v>27.51921277132006</v>
      </c>
      <c r="Q329" s="4">
        <v>38.880000000000003</v>
      </c>
      <c r="R329" s="9">
        <f t="shared" si="79"/>
        <v>11.360787228679943</v>
      </c>
      <c r="S329" s="9">
        <f t="shared" si="80"/>
        <v>129.0674864553373</v>
      </c>
    </row>
    <row r="330" spans="2:19">
      <c r="B330" s="2">
        <v>24593</v>
      </c>
      <c r="C330" s="4">
        <v>55.25</v>
      </c>
      <c r="D330" s="4">
        <v>86.6</v>
      </c>
      <c r="E330" s="4">
        <v>36.03</v>
      </c>
      <c r="F330" s="9">
        <f t="shared" si="68"/>
        <v>14.763066744997742</v>
      </c>
      <c r="G330" s="9">
        <f t="shared" si="69"/>
        <v>258.44421830213548</v>
      </c>
      <c r="H330" s="9">
        <f t="shared" si="70"/>
        <v>5.7683879788212558</v>
      </c>
      <c r="I330" s="9">
        <f t="shared" si="71"/>
        <v>86.6</v>
      </c>
      <c r="J330" s="9">
        <f t="shared" si="72"/>
        <v>69.585054112471909</v>
      </c>
      <c r="K330" s="9">
        <f t="shared" si="73"/>
        <v>5.7353045171894212</v>
      </c>
      <c r="L330" s="9">
        <f t="shared" si="74"/>
        <v>17.165766419947936</v>
      </c>
      <c r="M330" s="9">
        <f t="shared" si="75"/>
        <v>188.16565328668696</v>
      </c>
      <c r="N330" s="9">
        <f t="shared" si="76"/>
        <v>27.394456213849359</v>
      </c>
      <c r="O330" s="9">
        <f t="shared" si="77"/>
        <v>9.9018800664080683E-2</v>
      </c>
      <c r="P330" s="9">
        <f t="shared" si="78"/>
        <v>27.493475014513439</v>
      </c>
      <c r="Q330" s="4">
        <v>36.03</v>
      </c>
      <c r="R330" s="9">
        <f t="shared" si="79"/>
        <v>8.5365249854865617</v>
      </c>
      <c r="S330" s="9">
        <f t="shared" si="80"/>
        <v>72.872258827836347</v>
      </c>
    </row>
    <row r="331" spans="2:19">
      <c r="B331" s="2">
        <v>24624</v>
      </c>
      <c r="C331" s="4">
        <v>30.04</v>
      </c>
      <c r="D331" s="4">
        <v>104.22</v>
      </c>
      <c r="E331" s="4">
        <v>31.36</v>
      </c>
      <c r="F331" s="9">
        <f t="shared" si="68"/>
        <v>17.951892325586101</v>
      </c>
      <c r="G331" s="9">
        <f t="shared" si="69"/>
        <v>313.18260628095675</v>
      </c>
      <c r="H331" s="9">
        <f t="shared" si="70"/>
        <v>0.47547477363508922</v>
      </c>
      <c r="I331" s="9">
        <f t="shared" si="71"/>
        <v>99.149579338836816</v>
      </c>
      <c r="J331" s="9">
        <f t="shared" si="72"/>
        <v>0</v>
      </c>
      <c r="K331" s="9">
        <f t="shared" si="73"/>
        <v>0.47524880481719839</v>
      </c>
      <c r="L331" s="9">
        <f t="shared" si="74"/>
        <v>1.4224196728178746</v>
      </c>
      <c r="M331" s="9">
        <f t="shared" si="75"/>
        <v>171.21507650385462</v>
      </c>
      <c r="N331" s="9">
        <f t="shared" si="76"/>
        <v>18.372996455650217</v>
      </c>
      <c r="O331" s="9">
        <f t="shared" si="77"/>
        <v>6.7632467194725853E-4</v>
      </c>
      <c r="P331" s="9">
        <f t="shared" si="78"/>
        <v>18.373672780322163</v>
      </c>
      <c r="Q331" s="4">
        <v>31.36</v>
      </c>
      <c r="R331" s="9">
        <f t="shared" si="79"/>
        <v>12.986327219677836</v>
      </c>
      <c r="S331" s="9">
        <f t="shared" si="80"/>
        <v>168.64469465654548</v>
      </c>
    </row>
    <row r="332" spans="2:19">
      <c r="B332" s="2">
        <v>24654</v>
      </c>
      <c r="C332" s="4">
        <v>1.1100000000000001</v>
      </c>
      <c r="D332" s="4">
        <v>154.88</v>
      </c>
      <c r="E332" s="4">
        <v>27.99</v>
      </c>
      <c r="F332" s="9">
        <f t="shared" ref="F332:F395" si="81">$E$3*($E$4-J331)</f>
        <v>23.929915959238585</v>
      </c>
      <c r="G332" s="9">
        <f t="shared" ref="G332:G395" si="82">$E$4-J331+D332</f>
        <v>433.42766039342865</v>
      </c>
      <c r="H332" s="9">
        <f t="shared" ref="H332:H395" si="83">IF(C332&lt;F332,0,((C332-F332)^2)/(C332+G332-2*F332))</f>
        <v>0</v>
      </c>
      <c r="I332" s="9">
        <f t="shared" ref="I332:I395" si="84">MIN(D332,J331+C332-H332)</f>
        <v>1.1100000000000001</v>
      </c>
      <c r="J332" s="9">
        <f t="shared" ref="J332:J395" si="85">MAX(0,J331+C332-H332-I332)</f>
        <v>0</v>
      </c>
      <c r="K332" s="9">
        <f t="shared" ref="K332:K395" si="86">$E$5*H332/($E$5+H332)</f>
        <v>0</v>
      </c>
      <c r="L332" s="9">
        <f t="shared" ref="L332:L395" si="87">K332*$B$5/1000</f>
        <v>0</v>
      </c>
      <c r="M332" s="9">
        <f t="shared" ref="M332:M395" si="88">M331*EXP(-$E$6)+L332*(1-EXP(-0.5*$E$6))/$E$6</f>
        <v>155.15999308554865</v>
      </c>
      <c r="N332" s="9">
        <f t="shared" ref="N332:N395" si="89">M331-M332+L332</f>
        <v>16.055083418305969</v>
      </c>
      <c r="O332" s="9">
        <f t="shared" ref="O332:O395" si="90">(H332-K332)*$B$5/1000</f>
        <v>0</v>
      </c>
      <c r="P332" s="9">
        <f t="shared" ref="P332:P395" si="91">N332+O332</f>
        <v>16.055083418305969</v>
      </c>
      <c r="Q332" s="4">
        <v>27.99</v>
      </c>
      <c r="R332" s="9">
        <f t="shared" ref="R332:R395" si="92">ABS(P332-Q332)</f>
        <v>11.934916581694029</v>
      </c>
      <c r="S332" s="9">
        <f t="shared" ref="S332:S395" si="93">R332^2</f>
        <v>142.4422338119951</v>
      </c>
    </row>
    <row r="333" spans="2:19">
      <c r="B333" s="2">
        <v>24685</v>
      </c>
      <c r="C333" s="4">
        <v>5.47</v>
      </c>
      <c r="D333" s="4">
        <v>118.06</v>
      </c>
      <c r="E333" s="4">
        <v>27.99</v>
      </c>
      <c r="F333" s="9">
        <f t="shared" si="81"/>
        <v>23.929915959238585</v>
      </c>
      <c r="G333" s="9">
        <f t="shared" si="82"/>
        <v>396.60766039342866</v>
      </c>
      <c r="H333" s="9">
        <f t="shared" si="83"/>
        <v>0</v>
      </c>
      <c r="I333" s="9">
        <f t="shared" si="84"/>
        <v>5.47</v>
      </c>
      <c r="J333" s="9">
        <f t="shared" si="85"/>
        <v>0</v>
      </c>
      <c r="K333" s="9">
        <f t="shared" si="86"/>
        <v>0</v>
      </c>
      <c r="L333" s="9">
        <f t="shared" si="87"/>
        <v>0</v>
      </c>
      <c r="M333" s="9">
        <f t="shared" si="88"/>
        <v>140.61041787850675</v>
      </c>
      <c r="N333" s="9">
        <f t="shared" si="89"/>
        <v>14.549575207041897</v>
      </c>
      <c r="O333" s="9">
        <f t="shared" si="90"/>
        <v>0</v>
      </c>
      <c r="P333" s="9">
        <f t="shared" si="91"/>
        <v>14.549575207041897</v>
      </c>
      <c r="Q333" s="4">
        <v>27.99</v>
      </c>
      <c r="R333" s="9">
        <f t="shared" si="92"/>
        <v>13.440424792958101</v>
      </c>
      <c r="S333" s="9">
        <f t="shared" si="93"/>
        <v>180.64501861516283</v>
      </c>
    </row>
    <row r="334" spans="2:19">
      <c r="B334" s="2">
        <v>24716</v>
      </c>
      <c r="C334" s="4">
        <v>8.3000000000000007</v>
      </c>
      <c r="D334" s="4">
        <v>74.16</v>
      </c>
      <c r="E334" s="4">
        <v>25.14</v>
      </c>
      <c r="F334" s="9">
        <f t="shared" si="81"/>
        <v>23.929915959238585</v>
      </c>
      <c r="G334" s="9">
        <f t="shared" si="82"/>
        <v>352.70766039342868</v>
      </c>
      <c r="H334" s="9">
        <f t="shared" si="83"/>
        <v>0</v>
      </c>
      <c r="I334" s="9">
        <f t="shared" si="84"/>
        <v>8.3000000000000007</v>
      </c>
      <c r="J334" s="9">
        <f t="shared" si="85"/>
        <v>0</v>
      </c>
      <c r="K334" s="9">
        <f t="shared" si="86"/>
        <v>0</v>
      </c>
      <c r="L334" s="9">
        <f t="shared" si="87"/>
        <v>0</v>
      </c>
      <c r="M334" s="9">
        <f t="shared" si="88"/>
        <v>127.42517721734649</v>
      </c>
      <c r="N334" s="9">
        <f t="shared" si="89"/>
        <v>13.185240661160265</v>
      </c>
      <c r="O334" s="9">
        <f t="shared" si="90"/>
        <v>0</v>
      </c>
      <c r="P334" s="9">
        <f t="shared" si="91"/>
        <v>13.185240661160265</v>
      </c>
      <c r="Q334" s="4">
        <v>25.14</v>
      </c>
      <c r="R334" s="9">
        <f t="shared" si="92"/>
        <v>11.954759338839736</v>
      </c>
      <c r="S334" s="9">
        <f t="shared" si="93"/>
        <v>142.91627084957588</v>
      </c>
    </row>
    <row r="335" spans="2:19">
      <c r="B335" s="2">
        <v>24746</v>
      </c>
      <c r="C335" s="4">
        <v>24.99</v>
      </c>
      <c r="D335" s="4">
        <v>50.43</v>
      </c>
      <c r="E335" s="4">
        <v>22.03</v>
      </c>
      <c r="F335" s="9">
        <f t="shared" si="81"/>
        <v>23.929915959238585</v>
      </c>
      <c r="G335" s="9">
        <f t="shared" si="82"/>
        <v>328.97766039342866</v>
      </c>
      <c r="H335" s="9">
        <f t="shared" si="83"/>
        <v>3.6711840369316271E-3</v>
      </c>
      <c r="I335" s="9">
        <f t="shared" si="84"/>
        <v>24.986328815963066</v>
      </c>
      <c r="J335" s="9">
        <f t="shared" si="85"/>
        <v>0</v>
      </c>
      <c r="K335" s="9">
        <f t="shared" si="86"/>
        <v>3.671170559388873E-3</v>
      </c>
      <c r="L335" s="9">
        <f t="shared" si="87"/>
        <v>1.0987813484250897E-2</v>
      </c>
      <c r="M335" s="9">
        <f t="shared" si="88"/>
        <v>115.48169635526881</v>
      </c>
      <c r="N335" s="9">
        <f t="shared" si="89"/>
        <v>11.954468675561928</v>
      </c>
      <c r="O335" s="9">
        <f t="shared" si="90"/>
        <v>4.0338285463124934E-8</v>
      </c>
      <c r="P335" s="9">
        <f t="shared" si="91"/>
        <v>11.954468715900214</v>
      </c>
      <c r="Q335" s="4">
        <v>22.03</v>
      </c>
      <c r="R335" s="9">
        <f t="shared" si="92"/>
        <v>10.075531284099787</v>
      </c>
      <c r="S335" s="9">
        <f t="shared" si="93"/>
        <v>101.51633065687351</v>
      </c>
    </row>
    <row r="336" spans="2:19">
      <c r="B336" s="2">
        <v>24777</v>
      </c>
      <c r="C336" s="4">
        <v>146.56</v>
      </c>
      <c r="D336" s="4">
        <v>21.13</v>
      </c>
      <c r="E336" s="4">
        <v>48.99</v>
      </c>
      <c r="F336" s="9">
        <f t="shared" si="81"/>
        <v>23.929915959238585</v>
      </c>
      <c r="G336" s="9">
        <f t="shared" si="82"/>
        <v>299.67766039342865</v>
      </c>
      <c r="H336" s="9">
        <f t="shared" si="83"/>
        <v>37.748429849654023</v>
      </c>
      <c r="I336" s="9">
        <f t="shared" si="84"/>
        <v>21.13</v>
      </c>
      <c r="J336" s="9">
        <f t="shared" si="85"/>
        <v>87.681570150345976</v>
      </c>
      <c r="K336" s="9">
        <f t="shared" si="86"/>
        <v>36.375318684050335</v>
      </c>
      <c r="L336" s="9">
        <f t="shared" si="87"/>
        <v>108.87132882136265</v>
      </c>
      <c r="M336" s="9">
        <f t="shared" si="88"/>
        <v>157.77021377250753</v>
      </c>
      <c r="N336" s="9">
        <f t="shared" si="89"/>
        <v>66.58281140412393</v>
      </c>
      <c r="O336" s="9">
        <f t="shared" si="90"/>
        <v>4.1097217186518398</v>
      </c>
      <c r="P336" s="9">
        <f t="shared" si="91"/>
        <v>70.692533122775771</v>
      </c>
      <c r="Q336" s="4">
        <v>48.99</v>
      </c>
      <c r="R336" s="9">
        <f t="shared" si="92"/>
        <v>21.702533122775769</v>
      </c>
      <c r="S336" s="9">
        <f t="shared" si="93"/>
        <v>470.99994394517938</v>
      </c>
    </row>
    <row r="337" spans="2:19">
      <c r="B337" s="2">
        <v>24807</v>
      </c>
      <c r="C337" s="4">
        <v>6.15</v>
      </c>
      <c r="D337" s="4">
        <v>4.8899999999999997</v>
      </c>
      <c r="E337" s="4">
        <v>25.14</v>
      </c>
      <c r="F337" s="9">
        <f t="shared" si="81"/>
        <v>16.397228009505721</v>
      </c>
      <c r="G337" s="9">
        <f t="shared" si="82"/>
        <v>195.75609024308267</v>
      </c>
      <c r="H337" s="9">
        <f t="shared" si="83"/>
        <v>0</v>
      </c>
      <c r="I337" s="9">
        <f t="shared" si="84"/>
        <v>4.8899999999999997</v>
      </c>
      <c r="J337" s="9">
        <f t="shared" si="85"/>
        <v>88.941570150345981</v>
      </c>
      <c r="K337" s="9">
        <f t="shared" si="86"/>
        <v>0</v>
      </c>
      <c r="L337" s="9">
        <f t="shared" si="87"/>
        <v>0</v>
      </c>
      <c r="M337" s="9">
        <f t="shared" si="88"/>
        <v>142.97587442596904</v>
      </c>
      <c r="N337" s="9">
        <f t="shared" si="89"/>
        <v>14.794339346538493</v>
      </c>
      <c r="O337" s="9">
        <f t="shared" si="90"/>
        <v>0</v>
      </c>
      <c r="P337" s="9">
        <f t="shared" si="91"/>
        <v>14.794339346538493</v>
      </c>
      <c r="Q337" s="4">
        <v>25.14</v>
      </c>
      <c r="R337" s="9">
        <f t="shared" si="92"/>
        <v>10.345660653461508</v>
      </c>
      <c r="S337" s="9">
        <f t="shared" si="93"/>
        <v>107.03269435658159</v>
      </c>
    </row>
    <row r="338" spans="2:19">
      <c r="B338" s="2">
        <v>24838</v>
      </c>
      <c r="C338" s="4">
        <v>0.61</v>
      </c>
      <c r="D338" s="4">
        <v>13.57</v>
      </c>
      <c r="E338" s="4">
        <v>25.14</v>
      </c>
      <c r="F338" s="9">
        <f t="shared" si="81"/>
        <v>16.288981923123043</v>
      </c>
      <c r="G338" s="9">
        <f t="shared" si="82"/>
        <v>203.17609024308268</v>
      </c>
      <c r="H338" s="9">
        <f t="shared" si="83"/>
        <v>0</v>
      </c>
      <c r="I338" s="9">
        <f t="shared" si="84"/>
        <v>13.57</v>
      </c>
      <c r="J338" s="9">
        <f t="shared" si="85"/>
        <v>75.981570150345988</v>
      </c>
      <c r="K338" s="9">
        <f t="shared" si="86"/>
        <v>0</v>
      </c>
      <c r="L338" s="9">
        <f t="shared" si="87"/>
        <v>0</v>
      </c>
      <c r="M338" s="9">
        <f t="shared" si="88"/>
        <v>129.56882150991061</v>
      </c>
      <c r="N338" s="9">
        <f t="shared" si="89"/>
        <v>13.407052916058433</v>
      </c>
      <c r="O338" s="9">
        <f t="shared" si="90"/>
        <v>0</v>
      </c>
      <c r="P338" s="9">
        <f t="shared" si="91"/>
        <v>13.407052916058433</v>
      </c>
      <c r="Q338" s="4">
        <v>25.14</v>
      </c>
      <c r="R338" s="9">
        <f t="shared" si="92"/>
        <v>11.732947083941568</v>
      </c>
      <c r="S338" s="9">
        <f t="shared" si="93"/>
        <v>137.66204727457293</v>
      </c>
    </row>
    <row r="339" spans="2:19">
      <c r="B339" s="2">
        <v>24869</v>
      </c>
      <c r="C339" s="4">
        <v>120.77</v>
      </c>
      <c r="D339" s="4">
        <v>24.2</v>
      </c>
      <c r="E339" s="4">
        <v>53.14</v>
      </c>
      <c r="F339" s="9">
        <f t="shared" si="81"/>
        <v>17.402370240202039</v>
      </c>
      <c r="G339" s="9">
        <f t="shared" si="82"/>
        <v>226.76609024308266</v>
      </c>
      <c r="H339" s="9">
        <f t="shared" si="83"/>
        <v>34.16628006839435</v>
      </c>
      <c r="I339" s="9">
        <f t="shared" si="84"/>
        <v>24.2</v>
      </c>
      <c r="J339" s="9">
        <f t="shared" si="85"/>
        <v>138.38529008195164</v>
      </c>
      <c r="K339" s="9">
        <f t="shared" si="86"/>
        <v>33.037511207709045</v>
      </c>
      <c r="L339" s="9">
        <f t="shared" si="87"/>
        <v>98.88127104467317</v>
      </c>
      <c r="M339" s="9">
        <f t="shared" si="88"/>
        <v>165.66230417339114</v>
      </c>
      <c r="N339" s="9">
        <f t="shared" si="89"/>
        <v>62.787788381192641</v>
      </c>
      <c r="O339" s="9">
        <f t="shared" si="90"/>
        <v>3.3784052000311187</v>
      </c>
      <c r="P339" s="9">
        <f t="shared" si="91"/>
        <v>66.166193581223766</v>
      </c>
      <c r="Q339" s="4">
        <v>53.14</v>
      </c>
      <c r="R339" s="9">
        <f t="shared" si="92"/>
        <v>13.026193581223765</v>
      </c>
      <c r="S339" s="9">
        <f t="shared" si="93"/>
        <v>169.68171921551522</v>
      </c>
    </row>
    <row r="340" spans="2:19">
      <c r="B340" s="2">
        <v>24898</v>
      </c>
      <c r="C340" s="4">
        <v>80.03</v>
      </c>
      <c r="D340" s="4">
        <v>40.020000000000003</v>
      </c>
      <c r="E340" s="4">
        <v>47.69</v>
      </c>
      <c r="F340" s="9">
        <f t="shared" si="81"/>
        <v>12.041292098680465</v>
      </c>
      <c r="G340" s="9">
        <f t="shared" si="82"/>
        <v>180.18237031147703</v>
      </c>
      <c r="H340" s="9">
        <f t="shared" si="83"/>
        <v>19.575947948629491</v>
      </c>
      <c r="I340" s="9">
        <f t="shared" si="84"/>
        <v>40.020000000000003</v>
      </c>
      <c r="J340" s="9">
        <f t="shared" si="85"/>
        <v>158.81934213332212</v>
      </c>
      <c r="K340" s="9">
        <f t="shared" si="86"/>
        <v>19.200088024846</v>
      </c>
      <c r="L340" s="9">
        <f t="shared" si="87"/>
        <v>57.465863458364083</v>
      </c>
      <c r="M340" s="9">
        <f t="shared" si="88"/>
        <v>178.16502160763787</v>
      </c>
      <c r="N340" s="9">
        <f t="shared" si="89"/>
        <v>44.96314602411735</v>
      </c>
      <c r="O340" s="9">
        <f t="shared" si="90"/>
        <v>1.1249487518839878</v>
      </c>
      <c r="P340" s="9">
        <f t="shared" si="91"/>
        <v>46.088094776001341</v>
      </c>
      <c r="Q340" s="4">
        <v>47.69</v>
      </c>
      <c r="R340" s="9">
        <f t="shared" si="92"/>
        <v>1.6019052239986564</v>
      </c>
      <c r="S340" s="9">
        <f t="shared" si="93"/>
        <v>2.5661003466741854</v>
      </c>
    </row>
    <row r="341" spans="2:19">
      <c r="B341" s="2">
        <v>24929</v>
      </c>
      <c r="C341" s="4">
        <v>68.75</v>
      </c>
      <c r="D341" s="4">
        <v>70.099999999999994</v>
      </c>
      <c r="E341" s="4">
        <v>40.950000000000003</v>
      </c>
      <c r="F341" s="9">
        <f t="shared" si="81"/>
        <v>10.285811016536943</v>
      </c>
      <c r="G341" s="9">
        <f t="shared" si="82"/>
        <v>189.82831826010653</v>
      </c>
      <c r="H341" s="9">
        <f t="shared" si="83"/>
        <v>14.361198435499572</v>
      </c>
      <c r="I341" s="9">
        <f t="shared" si="84"/>
        <v>70.099999999999994</v>
      </c>
      <c r="J341" s="9">
        <f t="shared" si="85"/>
        <v>143.10814369782256</v>
      </c>
      <c r="K341" s="9">
        <f t="shared" si="86"/>
        <v>14.157874391932157</v>
      </c>
      <c r="L341" s="9">
        <f t="shared" si="87"/>
        <v>42.374518055052945</v>
      </c>
      <c r="M341" s="9">
        <f t="shared" si="88"/>
        <v>182.13240132630636</v>
      </c>
      <c r="N341" s="9">
        <f t="shared" si="89"/>
        <v>38.407138336384449</v>
      </c>
      <c r="O341" s="9">
        <f t="shared" si="90"/>
        <v>0.60854886239727257</v>
      </c>
      <c r="P341" s="9">
        <f t="shared" si="91"/>
        <v>39.01568719878172</v>
      </c>
      <c r="Q341" s="4">
        <v>40.950000000000003</v>
      </c>
      <c r="R341" s="9">
        <f t="shared" si="92"/>
        <v>1.9343128012182831</v>
      </c>
      <c r="S341" s="9">
        <f t="shared" si="93"/>
        <v>3.741566012956921</v>
      </c>
    </row>
    <row r="342" spans="2:19">
      <c r="B342" s="2">
        <v>24959</v>
      </c>
      <c r="C342" s="4">
        <v>51.83</v>
      </c>
      <c r="D342" s="4">
        <v>88.53</v>
      </c>
      <c r="E342" s="4">
        <v>37.58</v>
      </c>
      <c r="F342" s="9">
        <f t="shared" si="81"/>
        <v>11.635553669731006</v>
      </c>
      <c r="G342" s="9">
        <f t="shared" si="82"/>
        <v>223.9695166956061</v>
      </c>
      <c r="H342" s="9">
        <f t="shared" si="83"/>
        <v>6.3976703449566408</v>
      </c>
      <c r="I342" s="9">
        <f t="shared" si="84"/>
        <v>88.53</v>
      </c>
      <c r="J342" s="9">
        <f t="shared" si="85"/>
        <v>100.01047335286592</v>
      </c>
      <c r="K342" s="9">
        <f t="shared" si="86"/>
        <v>6.3570003523197265</v>
      </c>
      <c r="L342" s="9">
        <f t="shared" si="87"/>
        <v>19.026502054492944</v>
      </c>
      <c r="M342" s="9">
        <f t="shared" si="88"/>
        <v>174.33645434693986</v>
      </c>
      <c r="N342" s="9">
        <f t="shared" si="89"/>
        <v>26.822449033859449</v>
      </c>
      <c r="O342" s="9">
        <f t="shared" si="90"/>
        <v>0.12172528796228445</v>
      </c>
      <c r="P342" s="9">
        <f t="shared" si="91"/>
        <v>26.944174321821734</v>
      </c>
      <c r="Q342" s="4">
        <v>37.58</v>
      </c>
      <c r="R342" s="9">
        <f t="shared" si="92"/>
        <v>10.635825678178264</v>
      </c>
      <c r="S342" s="9">
        <f t="shared" si="93"/>
        <v>113.12078785659614</v>
      </c>
    </row>
    <row r="343" spans="2:19">
      <c r="B343" s="2">
        <v>24990</v>
      </c>
      <c r="C343" s="4">
        <v>46.29</v>
      </c>
      <c r="D343" s="4">
        <v>125.55</v>
      </c>
      <c r="E343" s="4">
        <v>32.4</v>
      </c>
      <c r="F343" s="9">
        <f t="shared" si="81"/>
        <v>15.338056961042485</v>
      </c>
      <c r="G343" s="9">
        <f t="shared" si="82"/>
        <v>304.08718704056275</v>
      </c>
      <c r="H343" s="9">
        <f t="shared" si="83"/>
        <v>2.9966204634284659</v>
      </c>
      <c r="I343" s="9">
        <f t="shared" si="84"/>
        <v>125.55</v>
      </c>
      <c r="J343" s="9">
        <f t="shared" si="85"/>
        <v>17.753852889437454</v>
      </c>
      <c r="K343" s="9">
        <f t="shared" si="86"/>
        <v>2.9876675576871792</v>
      </c>
      <c r="L343" s="9">
        <f t="shared" si="87"/>
        <v>8.9420890001577273</v>
      </c>
      <c r="M343" s="9">
        <f t="shared" si="88"/>
        <v>162.35144454710951</v>
      </c>
      <c r="N343" s="9">
        <f t="shared" si="89"/>
        <v>20.92709879998808</v>
      </c>
      <c r="O343" s="9">
        <f t="shared" si="90"/>
        <v>2.6796046883671119E-2</v>
      </c>
      <c r="P343" s="9">
        <f t="shared" si="91"/>
        <v>20.953894846871751</v>
      </c>
      <c r="Q343" s="4">
        <v>32.4</v>
      </c>
      <c r="R343" s="9">
        <f t="shared" si="92"/>
        <v>11.446105153128247</v>
      </c>
      <c r="S343" s="9">
        <f t="shared" si="93"/>
        <v>131.01332317646902</v>
      </c>
    </row>
    <row r="344" spans="2:19">
      <c r="B344" s="2">
        <v>25020</v>
      </c>
      <c r="C344" s="4">
        <v>6.3</v>
      </c>
      <c r="D344" s="4">
        <v>143.55000000000001</v>
      </c>
      <c r="E344" s="4">
        <v>27.99</v>
      </c>
      <c r="F344" s="9">
        <f t="shared" si="81"/>
        <v>22.404689694559657</v>
      </c>
      <c r="G344" s="9">
        <f t="shared" si="82"/>
        <v>404.34380750399123</v>
      </c>
      <c r="H344" s="9">
        <f t="shared" si="83"/>
        <v>0</v>
      </c>
      <c r="I344" s="9">
        <f t="shared" si="84"/>
        <v>24.053852889437454</v>
      </c>
      <c r="J344" s="9">
        <f t="shared" si="85"/>
        <v>0</v>
      </c>
      <c r="K344" s="9">
        <f t="shared" si="86"/>
        <v>0</v>
      </c>
      <c r="L344" s="9">
        <f t="shared" si="87"/>
        <v>0</v>
      </c>
      <c r="M344" s="9">
        <f t="shared" si="88"/>
        <v>147.12751661674622</v>
      </c>
      <c r="N344" s="9">
        <f t="shared" si="89"/>
        <v>15.223927930363288</v>
      </c>
      <c r="O344" s="9">
        <f t="shared" si="90"/>
        <v>0</v>
      </c>
      <c r="P344" s="9">
        <f t="shared" si="91"/>
        <v>15.223927930363288</v>
      </c>
      <c r="Q344" s="4">
        <v>27.99</v>
      </c>
      <c r="R344" s="9">
        <f t="shared" si="92"/>
        <v>12.76607206963671</v>
      </c>
      <c r="S344" s="9">
        <f t="shared" si="93"/>
        <v>162.97259608715851</v>
      </c>
    </row>
    <row r="345" spans="2:19">
      <c r="B345" s="2">
        <v>25051</v>
      </c>
      <c r="C345" s="4">
        <v>16.760000000000002</v>
      </c>
      <c r="D345" s="4">
        <v>110.27</v>
      </c>
      <c r="E345" s="4">
        <v>27.48</v>
      </c>
      <c r="F345" s="9">
        <f t="shared" si="81"/>
        <v>23.929915959238585</v>
      </c>
      <c r="G345" s="9">
        <f t="shared" si="82"/>
        <v>388.81766039342864</v>
      </c>
      <c r="H345" s="9">
        <f t="shared" si="83"/>
        <v>0</v>
      </c>
      <c r="I345" s="9">
        <f t="shared" si="84"/>
        <v>16.760000000000002</v>
      </c>
      <c r="J345" s="9">
        <f t="shared" si="85"/>
        <v>0</v>
      </c>
      <c r="K345" s="9">
        <f t="shared" si="86"/>
        <v>0</v>
      </c>
      <c r="L345" s="9">
        <f t="shared" si="87"/>
        <v>0</v>
      </c>
      <c r="M345" s="9">
        <f t="shared" si="88"/>
        <v>133.33115825483011</v>
      </c>
      <c r="N345" s="9">
        <f t="shared" si="89"/>
        <v>13.796358361916106</v>
      </c>
      <c r="O345" s="9">
        <f t="shared" si="90"/>
        <v>0</v>
      </c>
      <c r="P345" s="9">
        <f t="shared" si="91"/>
        <v>13.796358361916106</v>
      </c>
      <c r="Q345" s="4">
        <v>27.48</v>
      </c>
      <c r="R345" s="9">
        <f t="shared" si="92"/>
        <v>13.683641638083895</v>
      </c>
      <c r="S345" s="9">
        <f t="shared" si="93"/>
        <v>187.2420484795033</v>
      </c>
    </row>
    <row r="346" spans="2:19">
      <c r="B346" s="2">
        <v>25082</v>
      </c>
      <c r="C346" s="4">
        <v>24.36</v>
      </c>
      <c r="D346" s="4">
        <v>72.87</v>
      </c>
      <c r="E346" s="4">
        <v>24.36</v>
      </c>
      <c r="F346" s="9">
        <f t="shared" si="81"/>
        <v>23.929915959238585</v>
      </c>
      <c r="G346" s="9">
        <f t="shared" si="82"/>
        <v>351.41766039342866</v>
      </c>
      <c r="H346" s="9">
        <f t="shared" si="83"/>
        <v>5.6408119978690178E-4</v>
      </c>
      <c r="I346" s="9">
        <f t="shared" si="84"/>
        <v>24.359435918800212</v>
      </c>
      <c r="J346" s="9">
        <f t="shared" si="85"/>
        <v>0</v>
      </c>
      <c r="K346" s="9">
        <f t="shared" si="86"/>
        <v>5.6408088159948125E-4</v>
      </c>
      <c r="L346" s="9">
        <f t="shared" si="87"/>
        <v>1.6882940786272474E-3</v>
      </c>
      <c r="M346" s="9">
        <f t="shared" si="88"/>
        <v>120.82932791877961</v>
      </c>
      <c r="N346" s="9">
        <f t="shared" si="89"/>
        <v>12.503518630129131</v>
      </c>
      <c r="O346" s="9">
        <f t="shared" si="90"/>
        <v>9.5233494964779796E-10</v>
      </c>
      <c r="P346" s="9">
        <f t="shared" si="91"/>
        <v>12.503518631081466</v>
      </c>
      <c r="Q346" s="4">
        <v>24.36</v>
      </c>
      <c r="R346" s="9">
        <f t="shared" si="92"/>
        <v>11.856481368918534</v>
      </c>
      <c r="S346" s="9">
        <f t="shared" si="93"/>
        <v>140.57615045151229</v>
      </c>
    </row>
    <row r="347" spans="2:19">
      <c r="B347" s="2">
        <v>25112</v>
      </c>
      <c r="C347" s="4">
        <v>11.78</v>
      </c>
      <c r="D347" s="4">
        <v>55.53</v>
      </c>
      <c r="E347" s="4">
        <v>21.25</v>
      </c>
      <c r="F347" s="9">
        <f t="shared" si="81"/>
        <v>23.929915959238585</v>
      </c>
      <c r="G347" s="9">
        <f t="shared" si="82"/>
        <v>334.07766039342869</v>
      </c>
      <c r="H347" s="9">
        <f t="shared" si="83"/>
        <v>0</v>
      </c>
      <c r="I347" s="9">
        <f t="shared" si="84"/>
        <v>11.78</v>
      </c>
      <c r="J347" s="9">
        <f t="shared" si="85"/>
        <v>0</v>
      </c>
      <c r="K347" s="9">
        <f t="shared" si="86"/>
        <v>0</v>
      </c>
      <c r="L347" s="9">
        <f t="shared" si="87"/>
        <v>0</v>
      </c>
      <c r="M347" s="9">
        <f t="shared" si="88"/>
        <v>109.49898844911159</v>
      </c>
      <c r="N347" s="9">
        <f t="shared" si="89"/>
        <v>11.330339469668019</v>
      </c>
      <c r="O347" s="9">
        <f t="shared" si="90"/>
        <v>0</v>
      </c>
      <c r="P347" s="9">
        <f t="shared" si="91"/>
        <v>11.330339469668019</v>
      </c>
      <c r="Q347" s="4">
        <v>21.25</v>
      </c>
      <c r="R347" s="9">
        <f t="shared" si="92"/>
        <v>9.9196605303319814</v>
      </c>
      <c r="S347" s="9">
        <f t="shared" si="93"/>
        <v>98.399665037026168</v>
      </c>
    </row>
    <row r="348" spans="2:19">
      <c r="B348" s="2">
        <v>25143</v>
      </c>
      <c r="C348" s="4">
        <v>106.51</v>
      </c>
      <c r="D348" s="4">
        <v>21.18</v>
      </c>
      <c r="E348" s="4">
        <v>28.51</v>
      </c>
      <c r="F348" s="9">
        <f t="shared" si="81"/>
        <v>23.929915959238585</v>
      </c>
      <c r="G348" s="9">
        <f t="shared" si="82"/>
        <v>299.72766039342866</v>
      </c>
      <c r="H348" s="9">
        <f t="shared" si="83"/>
        <v>19.028717008524037</v>
      </c>
      <c r="I348" s="9">
        <f t="shared" si="84"/>
        <v>21.18</v>
      </c>
      <c r="J348" s="9">
        <f t="shared" si="85"/>
        <v>66.301282991475972</v>
      </c>
      <c r="K348" s="9">
        <f t="shared" si="86"/>
        <v>18.673386422695742</v>
      </c>
      <c r="L348" s="9">
        <f t="shared" si="87"/>
        <v>55.889445563128355</v>
      </c>
      <c r="M348" s="9">
        <f t="shared" si="88"/>
        <v>126.49909961686787</v>
      </c>
      <c r="N348" s="9">
        <f t="shared" si="89"/>
        <v>38.889334395372082</v>
      </c>
      <c r="O348" s="9">
        <f t="shared" si="90"/>
        <v>1.0635044433840861</v>
      </c>
      <c r="P348" s="9">
        <f t="shared" si="91"/>
        <v>39.952838838756165</v>
      </c>
      <c r="Q348" s="4">
        <v>28.51</v>
      </c>
      <c r="R348" s="9">
        <f t="shared" si="92"/>
        <v>11.442838838756163</v>
      </c>
      <c r="S348" s="9">
        <f t="shared" si="93"/>
        <v>130.93856068974651</v>
      </c>
    </row>
    <row r="349" spans="2:19">
      <c r="B349" s="2">
        <v>25173</v>
      </c>
      <c r="C349" s="4">
        <v>89.54</v>
      </c>
      <c r="D349" s="4">
        <v>11.88</v>
      </c>
      <c r="E349" s="4">
        <v>37.07</v>
      </c>
      <c r="F349" s="9">
        <f t="shared" si="81"/>
        <v>18.233999764018069</v>
      </c>
      <c r="G349" s="9">
        <f t="shared" si="82"/>
        <v>224.12637740195268</v>
      </c>
      <c r="H349" s="9">
        <f t="shared" si="83"/>
        <v>18.342624183632701</v>
      </c>
      <c r="I349" s="9">
        <f t="shared" si="84"/>
        <v>11.88</v>
      </c>
      <c r="J349" s="9">
        <f t="shared" si="85"/>
        <v>125.61865880784327</v>
      </c>
      <c r="K349" s="9">
        <f t="shared" si="86"/>
        <v>18.012232570876918</v>
      </c>
      <c r="L349" s="9">
        <f t="shared" si="87"/>
        <v>53.910612084634614</v>
      </c>
      <c r="M349" s="9">
        <f t="shared" si="88"/>
        <v>140.93962982430622</v>
      </c>
      <c r="N349" s="9">
        <f t="shared" si="89"/>
        <v>39.470081877196257</v>
      </c>
      <c r="O349" s="9">
        <f t="shared" si="90"/>
        <v>0.98886209697805749</v>
      </c>
      <c r="P349" s="9">
        <f t="shared" si="91"/>
        <v>40.458943974174318</v>
      </c>
      <c r="Q349" s="4">
        <v>37.07</v>
      </c>
      <c r="R349" s="9">
        <f t="shared" si="92"/>
        <v>3.3889439741743175</v>
      </c>
      <c r="S349" s="9">
        <f t="shared" si="93"/>
        <v>11.484941260092416</v>
      </c>
    </row>
    <row r="350" spans="2:19">
      <c r="B350" s="2">
        <v>25204</v>
      </c>
      <c r="C350" s="4">
        <v>74.38</v>
      </c>
      <c r="D350" s="4">
        <v>18.39</v>
      </c>
      <c r="E350" s="4">
        <v>43.55</v>
      </c>
      <c r="F350" s="9">
        <f t="shared" si="81"/>
        <v>13.138068187341547</v>
      </c>
      <c r="G350" s="9">
        <f t="shared" si="82"/>
        <v>171.3190015855854</v>
      </c>
      <c r="H350" s="9">
        <f t="shared" si="83"/>
        <v>17.092905101486913</v>
      </c>
      <c r="I350" s="9">
        <f t="shared" si="84"/>
        <v>18.39</v>
      </c>
      <c r="J350" s="9">
        <f t="shared" si="85"/>
        <v>164.51575370635635</v>
      </c>
      <c r="K350" s="9">
        <f t="shared" si="86"/>
        <v>16.805647759170398</v>
      </c>
      <c r="L350" s="9">
        <f t="shared" si="87"/>
        <v>50.299303743197001</v>
      </c>
      <c r="M350" s="9">
        <f t="shared" si="88"/>
        <v>152.26412395339099</v>
      </c>
      <c r="N350" s="9">
        <f t="shared" si="89"/>
        <v>38.974809614112232</v>
      </c>
      <c r="O350" s="9">
        <f t="shared" si="90"/>
        <v>0.85976122555332934</v>
      </c>
      <c r="P350" s="9">
        <f t="shared" si="91"/>
        <v>39.83457083966556</v>
      </c>
      <c r="Q350" s="4">
        <v>43.55</v>
      </c>
      <c r="R350" s="9">
        <f t="shared" si="92"/>
        <v>3.7154291603344376</v>
      </c>
      <c r="S350" s="9">
        <f t="shared" si="93"/>
        <v>13.804413845463465</v>
      </c>
    </row>
    <row r="351" spans="2:19">
      <c r="B351" s="2">
        <v>25235</v>
      </c>
      <c r="C351" s="4">
        <v>133.69</v>
      </c>
      <c r="D351" s="4">
        <v>9.91</v>
      </c>
      <c r="E351" s="4">
        <v>133.75</v>
      </c>
      <c r="F351" s="9">
        <f t="shared" si="81"/>
        <v>9.7964346203417332</v>
      </c>
      <c r="G351" s="9">
        <f t="shared" si="82"/>
        <v>123.9419066870723</v>
      </c>
      <c r="H351" s="9">
        <f t="shared" si="83"/>
        <v>64.483606164559035</v>
      </c>
      <c r="I351" s="9">
        <f t="shared" si="84"/>
        <v>9.91</v>
      </c>
      <c r="J351" s="9">
        <f t="shared" si="85"/>
        <v>223.81214754179732</v>
      </c>
      <c r="K351" s="9">
        <f t="shared" si="86"/>
        <v>60.577359567706196</v>
      </c>
      <c r="L351" s="9">
        <f t="shared" si="87"/>
        <v>181.30803718614465</v>
      </c>
      <c r="M351" s="9">
        <f t="shared" si="88"/>
        <v>226.44475856026338</v>
      </c>
      <c r="N351" s="9">
        <f t="shared" si="89"/>
        <v>107.12740257927226</v>
      </c>
      <c r="O351" s="9">
        <f t="shared" si="90"/>
        <v>11.691396064380546</v>
      </c>
      <c r="P351" s="9">
        <f t="shared" si="91"/>
        <v>118.8187986436528</v>
      </c>
      <c r="Q351" s="4">
        <v>133.75</v>
      </c>
      <c r="R351" s="9">
        <f t="shared" si="92"/>
        <v>14.931201356347202</v>
      </c>
      <c r="S351" s="9">
        <f t="shared" si="93"/>
        <v>222.94077394378454</v>
      </c>
    </row>
    <row r="352" spans="2:19">
      <c r="B352" s="2">
        <v>25263</v>
      </c>
      <c r="C352" s="4">
        <v>179.31</v>
      </c>
      <c r="D352" s="4">
        <v>43.1</v>
      </c>
      <c r="E352" s="4">
        <v>203.47</v>
      </c>
      <c r="F352" s="9">
        <f t="shared" si="81"/>
        <v>4.7023055970936518</v>
      </c>
      <c r="G352" s="9">
        <f t="shared" si="82"/>
        <v>97.835512851631336</v>
      </c>
      <c r="H352" s="9">
        <f t="shared" si="83"/>
        <v>113.87071140779912</v>
      </c>
      <c r="I352" s="9">
        <f t="shared" si="84"/>
        <v>43.1</v>
      </c>
      <c r="J352" s="9">
        <f t="shared" si="85"/>
        <v>246.15143613399815</v>
      </c>
      <c r="K352" s="9">
        <f t="shared" si="86"/>
        <v>102.2297383723109</v>
      </c>
      <c r="L352" s="9">
        <f t="shared" si="87"/>
        <v>305.97360694832651</v>
      </c>
      <c r="M352" s="9">
        <f t="shared" si="88"/>
        <v>354.49264716813946</v>
      </c>
      <c r="N352" s="9">
        <f t="shared" si="89"/>
        <v>177.92571834045043</v>
      </c>
      <c r="O352" s="9">
        <f t="shared" si="90"/>
        <v>34.841432295216229</v>
      </c>
      <c r="P352" s="9">
        <f t="shared" si="91"/>
        <v>212.76715063566667</v>
      </c>
      <c r="Q352" s="4">
        <v>203.47</v>
      </c>
      <c r="R352" s="9">
        <f t="shared" si="92"/>
        <v>9.297150635666668</v>
      </c>
      <c r="S352" s="9">
        <f t="shared" si="93"/>
        <v>86.437009942277129</v>
      </c>
    </row>
    <row r="353" spans="2:19">
      <c r="B353" s="2">
        <v>25294</v>
      </c>
      <c r="C353" s="4">
        <v>98.76</v>
      </c>
      <c r="D353" s="4">
        <v>74.92</v>
      </c>
      <c r="E353" s="4">
        <v>100.31</v>
      </c>
      <c r="F353" s="9">
        <f t="shared" si="81"/>
        <v>2.7831464203642882</v>
      </c>
      <c r="G353" s="9">
        <f t="shared" si="82"/>
        <v>107.31622425943051</v>
      </c>
      <c r="H353" s="9">
        <f t="shared" si="83"/>
        <v>45.940649213087575</v>
      </c>
      <c r="I353" s="9">
        <f t="shared" si="84"/>
        <v>74.92</v>
      </c>
      <c r="J353" s="9">
        <f t="shared" si="85"/>
        <v>224.05078692091058</v>
      </c>
      <c r="K353" s="9">
        <f t="shared" si="86"/>
        <v>43.922806946695282</v>
      </c>
      <c r="L353" s="9">
        <f t="shared" si="87"/>
        <v>131.46096119145898</v>
      </c>
      <c r="M353" s="9">
        <f t="shared" si="88"/>
        <v>385.39005558631101</v>
      </c>
      <c r="N353" s="9">
        <f t="shared" si="89"/>
        <v>100.56355277328743</v>
      </c>
      <c r="O353" s="9">
        <f t="shared" si="90"/>
        <v>6.0394019033121333</v>
      </c>
      <c r="P353" s="9">
        <f t="shared" si="91"/>
        <v>106.60295467659957</v>
      </c>
      <c r="Q353" s="4">
        <v>100.31</v>
      </c>
      <c r="R353" s="9">
        <f t="shared" si="92"/>
        <v>6.2929546765995639</v>
      </c>
      <c r="S353" s="9">
        <f t="shared" si="93"/>
        <v>39.601278561736322</v>
      </c>
    </row>
    <row r="354" spans="2:19">
      <c r="B354" s="2">
        <v>25324</v>
      </c>
      <c r="C354" s="4">
        <v>69.95</v>
      </c>
      <c r="D354" s="4">
        <v>93.3</v>
      </c>
      <c r="E354" s="4">
        <v>66.61</v>
      </c>
      <c r="F354" s="9">
        <f t="shared" si="81"/>
        <v>4.6818041853112682</v>
      </c>
      <c r="G354" s="9">
        <f t="shared" si="82"/>
        <v>147.79687347251809</v>
      </c>
      <c r="H354" s="9">
        <f t="shared" si="83"/>
        <v>20.442799870812667</v>
      </c>
      <c r="I354" s="9">
        <f t="shared" si="84"/>
        <v>93.3</v>
      </c>
      <c r="J354" s="9">
        <f t="shared" si="85"/>
        <v>180.25798705009788</v>
      </c>
      <c r="K354" s="9">
        <f t="shared" si="86"/>
        <v>20.033263866824004</v>
      </c>
      <c r="L354" s="9">
        <f t="shared" si="87"/>
        <v>59.959558753404245</v>
      </c>
      <c r="M354" s="9">
        <f t="shared" si="88"/>
        <v>378.50523933270597</v>
      </c>
      <c r="N354" s="9">
        <f t="shared" si="89"/>
        <v>66.84437500700929</v>
      </c>
      <c r="O354" s="9">
        <f t="shared" si="90"/>
        <v>1.2257412599380679</v>
      </c>
      <c r="P354" s="9">
        <f t="shared" si="91"/>
        <v>68.070116266947352</v>
      </c>
      <c r="Q354" s="4">
        <v>66.61</v>
      </c>
      <c r="R354" s="9">
        <f t="shared" si="92"/>
        <v>1.4601162669473524</v>
      </c>
      <c r="S354" s="9">
        <f t="shared" si="93"/>
        <v>2.131939513004272</v>
      </c>
    </row>
    <row r="355" spans="2:19">
      <c r="B355" s="2">
        <v>25355</v>
      </c>
      <c r="C355" s="4">
        <v>41.6</v>
      </c>
      <c r="D355" s="4">
        <v>104.19</v>
      </c>
      <c r="E355" s="4">
        <v>58.84</v>
      </c>
      <c r="F355" s="9">
        <f t="shared" si="81"/>
        <v>8.4440257708314501</v>
      </c>
      <c r="G355" s="9">
        <f t="shared" si="82"/>
        <v>202.47967334333077</v>
      </c>
      <c r="H355" s="9">
        <f t="shared" si="83"/>
        <v>4.8387287276155115</v>
      </c>
      <c r="I355" s="9">
        <f t="shared" si="84"/>
        <v>104.19</v>
      </c>
      <c r="J355" s="9">
        <f t="shared" si="85"/>
        <v>112.82925832248236</v>
      </c>
      <c r="K355" s="9">
        <f t="shared" si="86"/>
        <v>4.8154281769598866</v>
      </c>
      <c r="L355" s="9">
        <f t="shared" si="87"/>
        <v>14.412576533640941</v>
      </c>
      <c r="M355" s="9">
        <f t="shared" si="88"/>
        <v>350.04403424515374</v>
      </c>
      <c r="N355" s="9">
        <f t="shared" si="89"/>
        <v>42.873781621193174</v>
      </c>
      <c r="O355" s="9">
        <f t="shared" si="90"/>
        <v>6.9738548112285539E-2</v>
      </c>
      <c r="P355" s="9">
        <f t="shared" si="91"/>
        <v>42.943520169305458</v>
      </c>
      <c r="Q355" s="4">
        <v>58.84</v>
      </c>
      <c r="R355" s="9">
        <f t="shared" si="92"/>
        <v>15.896479830694545</v>
      </c>
      <c r="S355" s="9">
        <f t="shared" si="93"/>
        <v>252.69807100767849</v>
      </c>
    </row>
    <row r="356" spans="2:19">
      <c r="B356" s="2">
        <v>25385</v>
      </c>
      <c r="C356" s="4">
        <v>12.99</v>
      </c>
      <c r="D356" s="4">
        <v>141.07</v>
      </c>
      <c r="E356" s="4">
        <v>53.91</v>
      </c>
      <c r="F356" s="9">
        <f t="shared" si="81"/>
        <v>14.236800369659859</v>
      </c>
      <c r="G356" s="9">
        <f t="shared" si="82"/>
        <v>306.78840207094629</v>
      </c>
      <c r="H356" s="9">
        <f t="shared" si="83"/>
        <v>0</v>
      </c>
      <c r="I356" s="9">
        <f t="shared" si="84"/>
        <v>125.81925832248236</v>
      </c>
      <c r="J356" s="9">
        <f t="shared" si="85"/>
        <v>0</v>
      </c>
      <c r="K356" s="9">
        <f t="shared" si="86"/>
        <v>0</v>
      </c>
      <c r="L356" s="9">
        <f t="shared" si="87"/>
        <v>0</v>
      </c>
      <c r="M356" s="9">
        <f t="shared" si="88"/>
        <v>317.21990283894678</v>
      </c>
      <c r="N356" s="9">
        <f t="shared" si="89"/>
        <v>32.824131406206959</v>
      </c>
      <c r="O356" s="9">
        <f t="shared" si="90"/>
        <v>0</v>
      </c>
      <c r="P356" s="9">
        <f t="shared" si="91"/>
        <v>32.824131406206959</v>
      </c>
      <c r="Q356" s="4">
        <v>53.91</v>
      </c>
      <c r="R356" s="9">
        <f t="shared" si="92"/>
        <v>21.085868593793037</v>
      </c>
      <c r="S356" s="9">
        <f t="shared" si="93"/>
        <v>444.61385435470754</v>
      </c>
    </row>
    <row r="357" spans="2:19">
      <c r="B357" s="2">
        <v>25416</v>
      </c>
      <c r="C357" s="4">
        <v>27.24</v>
      </c>
      <c r="D357" s="4">
        <v>118.76</v>
      </c>
      <c r="E357" s="4">
        <v>47.69</v>
      </c>
      <c r="F357" s="9">
        <f t="shared" si="81"/>
        <v>23.929915959238585</v>
      </c>
      <c r="G357" s="9">
        <f t="shared" si="82"/>
        <v>397.30766039342865</v>
      </c>
      <c r="H357" s="9">
        <f t="shared" si="83"/>
        <v>2.9086834053710306E-2</v>
      </c>
      <c r="I357" s="9">
        <f t="shared" si="84"/>
        <v>27.210913165946288</v>
      </c>
      <c r="J357" s="9">
        <f t="shared" si="85"/>
        <v>0</v>
      </c>
      <c r="K357" s="9">
        <f t="shared" si="86"/>
        <v>2.908598803440306E-2</v>
      </c>
      <c r="L357" s="9">
        <f t="shared" si="87"/>
        <v>8.7054362186968368E-2</v>
      </c>
      <c r="M357" s="9">
        <f t="shared" si="88"/>
        <v>287.51621042554905</v>
      </c>
      <c r="N357" s="9">
        <f t="shared" si="89"/>
        <v>29.790746775584701</v>
      </c>
      <c r="O357" s="9">
        <f t="shared" si="90"/>
        <v>2.5321357865859781E-6</v>
      </c>
      <c r="P357" s="9">
        <f t="shared" si="91"/>
        <v>29.790749307720489</v>
      </c>
      <c r="Q357" s="4">
        <v>47.69</v>
      </c>
      <c r="R357" s="9">
        <f t="shared" si="92"/>
        <v>17.899250692279509</v>
      </c>
      <c r="S357" s="9">
        <f t="shared" si="93"/>
        <v>320.38317534506848</v>
      </c>
    </row>
    <row r="358" spans="2:19">
      <c r="B358" s="2">
        <v>25447</v>
      </c>
      <c r="C358" s="4">
        <v>72.8</v>
      </c>
      <c r="D358" s="4">
        <v>58.86</v>
      </c>
      <c r="E358" s="4">
        <v>46.66</v>
      </c>
      <c r="F358" s="9">
        <f t="shared" si="81"/>
        <v>23.929915959238585</v>
      </c>
      <c r="G358" s="9">
        <f t="shared" si="82"/>
        <v>337.40766039342867</v>
      </c>
      <c r="H358" s="9">
        <f t="shared" si="83"/>
        <v>6.5911395804492354</v>
      </c>
      <c r="I358" s="9">
        <f t="shared" si="84"/>
        <v>58.86</v>
      </c>
      <c r="J358" s="9">
        <f t="shared" si="85"/>
        <v>7.3488604195507605</v>
      </c>
      <c r="K358" s="9">
        <f t="shared" si="86"/>
        <v>6.5479809242076641</v>
      </c>
      <c r="L358" s="9">
        <f t="shared" si="87"/>
        <v>19.598106906153539</v>
      </c>
      <c r="M358" s="9">
        <f t="shared" si="88"/>
        <v>270.11715361995647</v>
      </c>
      <c r="N358" s="9">
        <f t="shared" si="89"/>
        <v>36.997163711746119</v>
      </c>
      <c r="O358" s="9">
        <f t="shared" si="90"/>
        <v>0.129173858131023</v>
      </c>
      <c r="P358" s="9">
        <f t="shared" si="91"/>
        <v>37.126337569877144</v>
      </c>
      <c r="Q358" s="4">
        <v>46.66</v>
      </c>
      <c r="R358" s="9">
        <f t="shared" si="92"/>
        <v>9.5336624301228525</v>
      </c>
      <c r="S358" s="9">
        <f t="shared" si="93"/>
        <v>90.890719331535976</v>
      </c>
    </row>
    <row r="359" spans="2:19">
      <c r="B359" s="2">
        <v>25477</v>
      </c>
      <c r="C359" s="4">
        <v>65.17</v>
      </c>
      <c r="D359" s="4">
        <v>41.12</v>
      </c>
      <c r="E359" s="4">
        <v>44.32</v>
      </c>
      <c r="F359" s="9">
        <f t="shared" si="81"/>
        <v>23.298578356231477</v>
      </c>
      <c r="G359" s="9">
        <f t="shared" si="82"/>
        <v>312.3187999738779</v>
      </c>
      <c r="H359" s="9">
        <f t="shared" si="83"/>
        <v>5.2984594388355433</v>
      </c>
      <c r="I359" s="9">
        <f t="shared" si="84"/>
        <v>41.12</v>
      </c>
      <c r="J359" s="9">
        <f t="shared" si="85"/>
        <v>26.100400980715229</v>
      </c>
      <c r="K359" s="9">
        <f t="shared" si="86"/>
        <v>5.2705337296479895</v>
      </c>
      <c r="L359" s="9">
        <f t="shared" si="87"/>
        <v>15.774707452836433</v>
      </c>
      <c r="M359" s="9">
        <f t="shared" si="88"/>
        <v>252.48422703803993</v>
      </c>
      <c r="N359" s="9">
        <f t="shared" si="89"/>
        <v>33.407634034752967</v>
      </c>
      <c r="O359" s="9">
        <f t="shared" si="90"/>
        <v>8.3581647598348435E-2</v>
      </c>
      <c r="P359" s="9">
        <f t="shared" si="91"/>
        <v>33.491215682351317</v>
      </c>
      <c r="Q359" s="4">
        <v>44.32</v>
      </c>
      <c r="R359" s="9">
        <f t="shared" si="92"/>
        <v>10.828784317648683</v>
      </c>
      <c r="S359" s="9">
        <f t="shared" si="93"/>
        <v>117.26256979815406</v>
      </c>
    </row>
    <row r="360" spans="2:19">
      <c r="B360" s="2">
        <v>25508</v>
      </c>
      <c r="C360" s="4">
        <v>100.63</v>
      </c>
      <c r="D360" s="4">
        <v>15.8</v>
      </c>
      <c r="E360" s="4">
        <v>49.51</v>
      </c>
      <c r="F360" s="9">
        <f t="shared" si="81"/>
        <v>21.687641150364698</v>
      </c>
      <c r="G360" s="9">
        <f t="shared" si="82"/>
        <v>268.24725941271345</v>
      </c>
      <c r="H360" s="9">
        <f t="shared" si="83"/>
        <v>19.145493603562976</v>
      </c>
      <c r="I360" s="9">
        <f t="shared" si="84"/>
        <v>15.8</v>
      </c>
      <c r="J360" s="9">
        <f t="shared" si="85"/>
        <v>91.784907377152237</v>
      </c>
      <c r="K360" s="9">
        <f t="shared" si="86"/>
        <v>18.78582962268425</v>
      </c>
      <c r="L360" s="9">
        <f t="shared" si="87"/>
        <v>56.225988060693965</v>
      </c>
      <c r="M360" s="9">
        <f t="shared" si="88"/>
        <v>256.24060344085331</v>
      </c>
      <c r="N360" s="9">
        <f t="shared" si="89"/>
        <v>52.469611657880591</v>
      </c>
      <c r="O360" s="9">
        <f t="shared" si="90"/>
        <v>1.0764742947700245</v>
      </c>
      <c r="P360" s="9">
        <f t="shared" si="91"/>
        <v>53.546085952650614</v>
      </c>
      <c r="Q360" s="4">
        <v>49.51</v>
      </c>
      <c r="R360" s="9">
        <f t="shared" si="92"/>
        <v>4.0360859526506161</v>
      </c>
      <c r="S360" s="9">
        <f t="shared" si="93"/>
        <v>16.289989817183631</v>
      </c>
    </row>
    <row r="361" spans="2:19">
      <c r="B361" s="2">
        <v>25538</v>
      </c>
      <c r="C361" s="4">
        <v>51.87</v>
      </c>
      <c r="D361" s="4">
        <v>5.33</v>
      </c>
      <c r="E361" s="4">
        <v>45.62</v>
      </c>
      <c r="F361" s="9">
        <f t="shared" si="81"/>
        <v>16.044711981005609</v>
      </c>
      <c r="G361" s="9">
        <f t="shared" si="82"/>
        <v>192.09275301627642</v>
      </c>
      <c r="H361" s="9">
        <f t="shared" si="83"/>
        <v>6.0576348489581893</v>
      </c>
      <c r="I361" s="9">
        <f t="shared" si="84"/>
        <v>5.33</v>
      </c>
      <c r="J361" s="9">
        <f t="shared" si="85"/>
        <v>132.26727252819401</v>
      </c>
      <c r="K361" s="9">
        <f t="shared" si="86"/>
        <v>6.0211608551309652</v>
      </c>
      <c r="L361" s="9">
        <f t="shared" si="87"/>
        <v>18.021334439406978</v>
      </c>
      <c r="M361" s="9">
        <f t="shared" si="88"/>
        <v>241.00501121382055</v>
      </c>
      <c r="N361" s="9">
        <f t="shared" si="89"/>
        <v>33.256926666439732</v>
      </c>
      <c r="O361" s="9">
        <f t="shared" si="90"/>
        <v>0.10916666352488158</v>
      </c>
      <c r="P361" s="9">
        <f t="shared" si="91"/>
        <v>33.366093329964613</v>
      </c>
      <c r="Q361" s="4">
        <v>45.62</v>
      </c>
      <c r="R361" s="9">
        <f t="shared" si="92"/>
        <v>12.253906670035384</v>
      </c>
      <c r="S361" s="9">
        <f t="shared" si="93"/>
        <v>150.15822867793767</v>
      </c>
    </row>
    <row r="362" spans="2:19">
      <c r="B362" s="2">
        <v>25569</v>
      </c>
      <c r="C362" s="4">
        <v>196.83</v>
      </c>
      <c r="D362" s="4">
        <v>19.8</v>
      </c>
      <c r="E362" s="4">
        <v>222.39</v>
      </c>
      <c r="F362" s="9">
        <f t="shared" si="81"/>
        <v>12.566888492819198</v>
      </c>
      <c r="G362" s="9">
        <f t="shared" si="82"/>
        <v>166.08038786523466</v>
      </c>
      <c r="H362" s="9">
        <f t="shared" si="83"/>
        <v>100.51878421626589</v>
      </c>
      <c r="I362" s="9">
        <f t="shared" si="84"/>
        <v>19.8</v>
      </c>
      <c r="J362" s="9">
        <f t="shared" si="85"/>
        <v>208.77848831192813</v>
      </c>
      <c r="K362" s="9">
        <f t="shared" si="86"/>
        <v>91.337636083922291</v>
      </c>
      <c r="L362" s="9">
        <f t="shared" si="87"/>
        <v>273.3735447991794</v>
      </c>
      <c r="M362" s="9">
        <f t="shared" si="88"/>
        <v>351.78226905490203</v>
      </c>
      <c r="N362" s="9">
        <f t="shared" si="89"/>
        <v>162.59628695809792</v>
      </c>
      <c r="O362" s="9">
        <f t="shared" si="90"/>
        <v>27.479176360104379</v>
      </c>
      <c r="P362" s="9">
        <f t="shared" si="91"/>
        <v>190.07546331820231</v>
      </c>
      <c r="Q362" s="4">
        <v>222.39</v>
      </c>
      <c r="R362" s="9">
        <f t="shared" si="92"/>
        <v>32.314536681797676</v>
      </c>
      <c r="S362" s="9">
        <f t="shared" si="93"/>
        <v>1044.2292809592475</v>
      </c>
    </row>
    <row r="363" spans="2:19">
      <c r="B363" s="2">
        <v>25600</v>
      </c>
      <c r="C363" s="4">
        <v>24.84</v>
      </c>
      <c r="D363" s="4">
        <v>22.73</v>
      </c>
      <c r="E363" s="4">
        <v>56.76</v>
      </c>
      <c r="F363" s="9">
        <f t="shared" si="81"/>
        <v>5.9938411333192088</v>
      </c>
      <c r="G363" s="9">
        <f t="shared" si="82"/>
        <v>92.499172081500532</v>
      </c>
      <c r="H363" s="9">
        <f t="shared" si="83"/>
        <v>3.3713591013505106</v>
      </c>
      <c r="I363" s="9">
        <f t="shared" si="84"/>
        <v>22.73</v>
      </c>
      <c r="J363" s="9">
        <f t="shared" si="85"/>
        <v>207.51712921057762</v>
      </c>
      <c r="K363" s="9">
        <f t="shared" si="86"/>
        <v>3.360031229484167</v>
      </c>
      <c r="L363" s="9">
        <f t="shared" si="87"/>
        <v>10.056573469846111</v>
      </c>
      <c r="M363" s="9">
        <f t="shared" si="88"/>
        <v>323.70165813401479</v>
      </c>
      <c r="N363" s="9">
        <f t="shared" si="89"/>
        <v>38.137184390733353</v>
      </c>
      <c r="O363" s="9">
        <f t="shared" si="90"/>
        <v>3.3904320495966554E-2</v>
      </c>
      <c r="P363" s="9">
        <f t="shared" si="91"/>
        <v>38.171088711229316</v>
      </c>
      <c r="Q363" s="4">
        <v>56.76</v>
      </c>
      <c r="R363" s="9">
        <f t="shared" si="92"/>
        <v>18.588911288770682</v>
      </c>
      <c r="S363" s="9">
        <f t="shared" si="93"/>
        <v>345.5476229017861</v>
      </c>
    </row>
    <row r="364" spans="2:19">
      <c r="B364" s="2">
        <v>25628</v>
      </c>
      <c r="C364" s="4">
        <v>25.56</v>
      </c>
      <c r="D364" s="4">
        <v>30.75</v>
      </c>
      <c r="E364" s="4">
        <v>54.17</v>
      </c>
      <c r="F364" s="9">
        <f t="shared" si="81"/>
        <v>6.102203979544897</v>
      </c>
      <c r="G364" s="9">
        <f t="shared" si="82"/>
        <v>101.78053118285104</v>
      </c>
      <c r="H364" s="9">
        <f t="shared" si="83"/>
        <v>3.2883322398986556</v>
      </c>
      <c r="I364" s="9">
        <f t="shared" si="84"/>
        <v>30.75</v>
      </c>
      <c r="J364" s="9">
        <f t="shared" si="85"/>
        <v>199.03879697067896</v>
      </c>
      <c r="K364" s="9">
        <f t="shared" si="86"/>
        <v>3.2775545515986075</v>
      </c>
      <c r="L364" s="9">
        <f t="shared" si="87"/>
        <v>9.8097207729346323</v>
      </c>
      <c r="M364" s="9">
        <f t="shared" si="88"/>
        <v>298.1337690491066</v>
      </c>
      <c r="N364" s="9">
        <f t="shared" si="89"/>
        <v>35.37760985784282</v>
      </c>
      <c r="O364" s="9">
        <f t="shared" si="90"/>
        <v>3.2257621082043976E-2</v>
      </c>
      <c r="P364" s="9">
        <f t="shared" si="91"/>
        <v>35.409867478924866</v>
      </c>
      <c r="Q364" s="4">
        <v>54.17</v>
      </c>
      <c r="R364" s="9">
        <f t="shared" si="92"/>
        <v>18.760132521075136</v>
      </c>
      <c r="S364" s="9">
        <f t="shared" si="93"/>
        <v>351.94257220830093</v>
      </c>
    </row>
    <row r="365" spans="2:19">
      <c r="B365" s="2">
        <v>25659</v>
      </c>
      <c r="C365" s="4">
        <v>23.92</v>
      </c>
      <c r="D365" s="4">
        <v>69.89</v>
      </c>
      <c r="E365" s="4">
        <v>49.51</v>
      </c>
      <c r="F365" s="9">
        <f t="shared" si="81"/>
        <v>6.830574046228338</v>
      </c>
      <c r="G365" s="9">
        <f t="shared" si="82"/>
        <v>149.39886342274968</v>
      </c>
      <c r="H365" s="9">
        <f t="shared" si="83"/>
        <v>1.8292162005780124</v>
      </c>
      <c r="I365" s="9">
        <f t="shared" si="84"/>
        <v>69.89</v>
      </c>
      <c r="J365" s="9">
        <f t="shared" si="85"/>
        <v>151.23958077010099</v>
      </c>
      <c r="K365" s="9">
        <f t="shared" si="86"/>
        <v>1.8258762781098428</v>
      </c>
      <c r="L365" s="9">
        <f t="shared" si="87"/>
        <v>5.4648477003827596</v>
      </c>
      <c r="M365" s="9">
        <f t="shared" si="88"/>
        <v>272.84359073858116</v>
      </c>
      <c r="N365" s="9">
        <f t="shared" si="89"/>
        <v>30.755026010908207</v>
      </c>
      <c r="O365" s="9">
        <f t="shared" si="90"/>
        <v>9.996387947231641E-3</v>
      </c>
      <c r="P365" s="9">
        <f t="shared" si="91"/>
        <v>30.765022398855439</v>
      </c>
      <c r="Q365" s="4">
        <v>49.51</v>
      </c>
      <c r="R365" s="9">
        <f t="shared" si="92"/>
        <v>18.744977601144559</v>
      </c>
      <c r="S365" s="9">
        <f t="shared" si="93"/>
        <v>351.37418526741124</v>
      </c>
    </row>
    <row r="366" spans="2:19">
      <c r="B366" s="2">
        <v>25689</v>
      </c>
      <c r="C366" s="4">
        <v>37.75</v>
      </c>
      <c r="D366" s="4">
        <v>95.06</v>
      </c>
      <c r="E366" s="4">
        <v>45.36</v>
      </c>
      <c r="F366" s="9">
        <f t="shared" si="81"/>
        <v>10.936985225491973</v>
      </c>
      <c r="G366" s="9">
        <f t="shared" si="82"/>
        <v>222.36807962332767</v>
      </c>
      <c r="H366" s="9">
        <f t="shared" si="83"/>
        <v>3.0176517849510076</v>
      </c>
      <c r="I366" s="9">
        <f t="shared" si="84"/>
        <v>95.06</v>
      </c>
      <c r="J366" s="9">
        <f t="shared" si="85"/>
        <v>90.911928985149984</v>
      </c>
      <c r="K366" s="9">
        <f t="shared" si="86"/>
        <v>3.0085729593899493</v>
      </c>
      <c r="L366" s="9">
        <f t="shared" si="87"/>
        <v>9.0046588674541184</v>
      </c>
      <c r="M366" s="9">
        <f t="shared" si="88"/>
        <v>251.65195271083221</v>
      </c>
      <c r="N366" s="9">
        <f t="shared" si="89"/>
        <v>30.196296895203069</v>
      </c>
      <c r="O366" s="9">
        <f t="shared" si="90"/>
        <v>2.7172924904247563E-2</v>
      </c>
      <c r="P366" s="9">
        <f t="shared" si="91"/>
        <v>30.223469820107315</v>
      </c>
      <c r="Q366" s="4">
        <v>45.36</v>
      </c>
      <c r="R366" s="9">
        <f t="shared" si="92"/>
        <v>15.136530179892684</v>
      </c>
      <c r="S366" s="9">
        <f t="shared" si="93"/>
        <v>229.11454588680206</v>
      </c>
    </row>
    <row r="367" spans="2:19">
      <c r="B367" s="2">
        <v>25720</v>
      </c>
      <c r="C367" s="4">
        <v>39.119999999999997</v>
      </c>
      <c r="D367" s="4">
        <v>123.25</v>
      </c>
      <c r="E367" s="4">
        <v>39.14</v>
      </c>
      <c r="F367" s="9">
        <f t="shared" si="81"/>
        <v>16.119709198807904</v>
      </c>
      <c r="G367" s="9">
        <f t="shared" si="82"/>
        <v>310.88573140827867</v>
      </c>
      <c r="H367" s="9">
        <f t="shared" si="83"/>
        <v>1.6647874720491538</v>
      </c>
      <c r="I367" s="9">
        <f t="shared" si="84"/>
        <v>123.25</v>
      </c>
      <c r="J367" s="9">
        <f t="shared" si="85"/>
        <v>5.1171415131008473</v>
      </c>
      <c r="K367" s="9">
        <f t="shared" si="86"/>
        <v>1.6620205610408449</v>
      </c>
      <c r="L367" s="9">
        <f t="shared" si="87"/>
        <v>4.9744275391952488</v>
      </c>
      <c r="M367" s="9">
        <f t="shared" si="88"/>
        <v>230.48116916545933</v>
      </c>
      <c r="N367" s="9">
        <f t="shared" si="89"/>
        <v>26.145211084568118</v>
      </c>
      <c r="O367" s="9">
        <f t="shared" si="90"/>
        <v>8.2813646478683469E-3</v>
      </c>
      <c r="P367" s="9">
        <f t="shared" si="91"/>
        <v>26.153492449215985</v>
      </c>
      <c r="Q367" s="4">
        <v>39.14</v>
      </c>
      <c r="R367" s="9">
        <f t="shared" si="92"/>
        <v>12.986507550784015</v>
      </c>
      <c r="S367" s="9">
        <f t="shared" si="93"/>
        <v>168.64937836657023</v>
      </c>
    </row>
    <row r="368" spans="2:19">
      <c r="B368" s="2">
        <v>25750</v>
      </c>
      <c r="C368" s="4">
        <v>10.46</v>
      </c>
      <c r="D368" s="4">
        <v>143.19</v>
      </c>
      <c r="E368" s="4">
        <v>36.29</v>
      </c>
      <c r="F368" s="9">
        <f t="shared" si="81"/>
        <v>23.490304417762776</v>
      </c>
      <c r="G368" s="9">
        <f t="shared" si="82"/>
        <v>416.62051888032778</v>
      </c>
      <c r="H368" s="9">
        <f t="shared" si="83"/>
        <v>0</v>
      </c>
      <c r="I368" s="9">
        <f t="shared" si="84"/>
        <v>15.577141513100848</v>
      </c>
      <c r="J368" s="9">
        <f t="shared" si="85"/>
        <v>0</v>
      </c>
      <c r="K368" s="9">
        <f t="shared" si="86"/>
        <v>0</v>
      </c>
      <c r="L368" s="9">
        <f t="shared" si="87"/>
        <v>0</v>
      </c>
      <c r="M368" s="9">
        <f t="shared" si="88"/>
        <v>208.86861919111854</v>
      </c>
      <c r="N368" s="9">
        <f t="shared" si="89"/>
        <v>21.612549974340794</v>
      </c>
      <c r="O368" s="9">
        <f t="shared" si="90"/>
        <v>0</v>
      </c>
      <c r="P368" s="9">
        <f t="shared" si="91"/>
        <v>21.612549974340794</v>
      </c>
      <c r="Q368" s="4">
        <v>36.29</v>
      </c>
      <c r="R368" s="9">
        <f t="shared" si="92"/>
        <v>14.677450025659205</v>
      </c>
      <c r="S368" s="9">
        <f t="shared" si="93"/>
        <v>215.42753925572339</v>
      </c>
    </row>
    <row r="369" spans="2:19">
      <c r="B369" s="2">
        <v>25781</v>
      </c>
      <c r="C369" s="4">
        <v>14.17</v>
      </c>
      <c r="D369" s="4">
        <v>113.63</v>
      </c>
      <c r="E369" s="4">
        <v>33.18</v>
      </c>
      <c r="F369" s="9">
        <f t="shared" si="81"/>
        <v>23.929915959238585</v>
      </c>
      <c r="G369" s="9">
        <f t="shared" si="82"/>
        <v>392.17766039342865</v>
      </c>
      <c r="H369" s="9">
        <f t="shared" si="83"/>
        <v>0</v>
      </c>
      <c r="I369" s="9">
        <f t="shared" si="84"/>
        <v>14.17</v>
      </c>
      <c r="J369" s="9">
        <f t="shared" si="85"/>
        <v>0</v>
      </c>
      <c r="K369" s="9">
        <f t="shared" si="86"/>
        <v>0</v>
      </c>
      <c r="L369" s="9">
        <f t="shared" si="87"/>
        <v>0</v>
      </c>
      <c r="M369" s="9">
        <f t="shared" si="88"/>
        <v>189.2827090419951</v>
      </c>
      <c r="N369" s="9">
        <f t="shared" si="89"/>
        <v>19.585910149123436</v>
      </c>
      <c r="O369" s="9">
        <f t="shared" si="90"/>
        <v>0</v>
      </c>
      <c r="P369" s="9">
        <f t="shared" si="91"/>
        <v>19.585910149123436</v>
      </c>
      <c r="Q369" s="4">
        <v>33.18</v>
      </c>
      <c r="R369" s="9">
        <f t="shared" si="92"/>
        <v>13.594089850876564</v>
      </c>
      <c r="S369" s="9">
        <f t="shared" si="93"/>
        <v>184.79927887370522</v>
      </c>
    </row>
    <row r="370" spans="2:19">
      <c r="B370" s="2">
        <v>25812</v>
      </c>
      <c r="C370" s="4">
        <v>2.75</v>
      </c>
      <c r="D370" s="4">
        <v>87.35</v>
      </c>
      <c r="E370" s="4">
        <v>30.59</v>
      </c>
      <c r="F370" s="9">
        <f t="shared" si="81"/>
        <v>23.929915959238585</v>
      </c>
      <c r="G370" s="9">
        <f t="shared" si="82"/>
        <v>365.89766039342862</v>
      </c>
      <c r="H370" s="9">
        <f t="shared" si="83"/>
        <v>0</v>
      </c>
      <c r="I370" s="9">
        <f t="shared" si="84"/>
        <v>2.75</v>
      </c>
      <c r="J370" s="9">
        <f t="shared" si="85"/>
        <v>0</v>
      </c>
      <c r="K370" s="9">
        <f t="shared" si="86"/>
        <v>0</v>
      </c>
      <c r="L370" s="9">
        <f t="shared" si="87"/>
        <v>0</v>
      </c>
      <c r="M370" s="9">
        <f t="shared" si="88"/>
        <v>171.53339779343952</v>
      </c>
      <c r="N370" s="9">
        <f t="shared" si="89"/>
        <v>17.749311248555586</v>
      </c>
      <c r="O370" s="9">
        <f t="shared" si="90"/>
        <v>0</v>
      </c>
      <c r="P370" s="9">
        <f t="shared" si="91"/>
        <v>17.749311248555586</v>
      </c>
      <c r="Q370" s="4">
        <v>30.59</v>
      </c>
      <c r="R370" s="9">
        <f t="shared" si="92"/>
        <v>12.840688751444414</v>
      </c>
      <c r="S370" s="9">
        <f t="shared" si="93"/>
        <v>164.8832876114711</v>
      </c>
    </row>
    <row r="371" spans="2:19">
      <c r="B371" s="2">
        <v>25842</v>
      </c>
      <c r="C371" s="4">
        <v>26.89</v>
      </c>
      <c r="D371" s="4">
        <v>40.1</v>
      </c>
      <c r="E371" s="4">
        <v>27.48</v>
      </c>
      <c r="F371" s="9">
        <f t="shared" si="81"/>
        <v>23.929915959238585</v>
      </c>
      <c r="G371" s="9">
        <f t="shared" si="82"/>
        <v>318.64766039342868</v>
      </c>
      <c r="H371" s="9">
        <f t="shared" si="83"/>
        <v>2.9434834207371034E-2</v>
      </c>
      <c r="I371" s="9">
        <f t="shared" si="84"/>
        <v>26.860565165792629</v>
      </c>
      <c r="J371" s="9">
        <f t="shared" si="85"/>
        <v>0</v>
      </c>
      <c r="K371" s="9">
        <f t="shared" si="86"/>
        <v>2.9433967823408087E-2</v>
      </c>
      <c r="L371" s="9">
        <f t="shared" si="87"/>
        <v>8.8095865695460407E-2</v>
      </c>
      <c r="M371" s="9">
        <f t="shared" si="88"/>
        <v>155.49144615982883</v>
      </c>
      <c r="N371" s="9">
        <f t="shared" si="89"/>
        <v>16.130047499306155</v>
      </c>
      <c r="O371" s="9">
        <f t="shared" si="90"/>
        <v>2.5930872011001166E-6</v>
      </c>
      <c r="P371" s="9">
        <f t="shared" si="91"/>
        <v>16.130050092393358</v>
      </c>
      <c r="Q371" s="4">
        <v>27.48</v>
      </c>
      <c r="R371" s="9">
        <f t="shared" si="92"/>
        <v>11.349949907606643</v>
      </c>
      <c r="S371" s="9">
        <f t="shared" si="93"/>
        <v>128.82136290518005</v>
      </c>
    </row>
    <row r="372" spans="2:19">
      <c r="B372" s="2">
        <v>25873</v>
      </c>
      <c r="C372" s="4">
        <v>48.26</v>
      </c>
      <c r="D372" s="4">
        <v>30.96</v>
      </c>
      <c r="E372" s="4">
        <v>28.25</v>
      </c>
      <c r="F372" s="9">
        <f t="shared" si="81"/>
        <v>23.929915959238585</v>
      </c>
      <c r="G372" s="9">
        <f t="shared" si="82"/>
        <v>309.50766039342864</v>
      </c>
      <c r="H372" s="9">
        <f t="shared" si="83"/>
        <v>1.9100936957401136</v>
      </c>
      <c r="I372" s="9">
        <f t="shared" si="84"/>
        <v>30.96</v>
      </c>
      <c r="J372" s="9">
        <f t="shared" si="85"/>
        <v>15.389906304259881</v>
      </c>
      <c r="K372" s="9">
        <f t="shared" si="86"/>
        <v>1.906452193424224</v>
      </c>
      <c r="L372" s="9">
        <f t="shared" si="87"/>
        <v>5.7060114149187022</v>
      </c>
      <c r="M372" s="9">
        <f t="shared" si="88"/>
        <v>143.69470489856391</v>
      </c>
      <c r="N372" s="9">
        <f t="shared" si="89"/>
        <v>17.502752676183615</v>
      </c>
      <c r="O372" s="9">
        <f t="shared" si="90"/>
        <v>1.089901643145744E-2</v>
      </c>
      <c r="P372" s="9">
        <f t="shared" si="91"/>
        <v>17.513651692615074</v>
      </c>
      <c r="Q372" s="4">
        <v>28.25</v>
      </c>
      <c r="R372" s="9">
        <f t="shared" si="92"/>
        <v>10.736348307384926</v>
      </c>
      <c r="S372" s="9">
        <f t="shared" si="93"/>
        <v>115.26917497748717</v>
      </c>
    </row>
    <row r="373" spans="2:19">
      <c r="B373" s="2">
        <v>25903</v>
      </c>
      <c r="C373" s="4">
        <v>41.96</v>
      </c>
      <c r="D373" s="4">
        <v>3.42</v>
      </c>
      <c r="E373" s="4">
        <v>25.4</v>
      </c>
      <c r="F373" s="9">
        <f t="shared" si="81"/>
        <v>22.607775382070109</v>
      </c>
      <c r="G373" s="9">
        <f t="shared" si="82"/>
        <v>266.57775408916876</v>
      </c>
      <c r="H373" s="9">
        <f t="shared" si="83"/>
        <v>1.4222446604722567</v>
      </c>
      <c r="I373" s="9">
        <f t="shared" si="84"/>
        <v>3.42</v>
      </c>
      <c r="J373" s="9">
        <f t="shared" si="85"/>
        <v>52.507661643787621</v>
      </c>
      <c r="K373" s="9">
        <f t="shared" si="86"/>
        <v>1.4202247534000629</v>
      </c>
      <c r="L373" s="9">
        <f t="shared" si="87"/>
        <v>4.2507326869263879</v>
      </c>
      <c r="M373" s="9">
        <f t="shared" si="88"/>
        <v>132.29414279369576</v>
      </c>
      <c r="N373" s="9">
        <f t="shared" si="89"/>
        <v>15.651294791794545</v>
      </c>
      <c r="O373" s="9">
        <f t="shared" si="90"/>
        <v>6.0455818670760251E-3</v>
      </c>
      <c r="P373" s="9">
        <f t="shared" si="91"/>
        <v>15.65734037366162</v>
      </c>
      <c r="Q373" s="4">
        <v>25.4</v>
      </c>
      <c r="R373" s="9">
        <f t="shared" si="92"/>
        <v>9.7426596263383782</v>
      </c>
      <c r="S373" s="9">
        <f t="shared" si="93"/>
        <v>94.919416594683867</v>
      </c>
    </row>
    <row r="374" spans="2:19">
      <c r="B374" s="2">
        <v>25934</v>
      </c>
      <c r="C374" s="4">
        <v>91.32</v>
      </c>
      <c r="D374" s="4">
        <v>7.57</v>
      </c>
      <c r="E374" s="4">
        <v>37.07</v>
      </c>
      <c r="F374" s="9">
        <f t="shared" si="81"/>
        <v>19.419004151265572</v>
      </c>
      <c r="G374" s="9">
        <f t="shared" si="82"/>
        <v>233.60999874964102</v>
      </c>
      <c r="H374" s="9">
        <f t="shared" si="83"/>
        <v>18.070247950529264</v>
      </c>
      <c r="I374" s="9">
        <f t="shared" si="84"/>
        <v>7.57</v>
      </c>
      <c r="J374" s="9">
        <f t="shared" si="85"/>
        <v>118.18741369325835</v>
      </c>
      <c r="K374" s="9">
        <f t="shared" si="86"/>
        <v>17.749509905535856</v>
      </c>
      <c r="L374" s="9">
        <f t="shared" si="87"/>
        <v>53.12428314726882</v>
      </c>
      <c r="M374" s="9">
        <f t="shared" si="88"/>
        <v>145.80762023934324</v>
      </c>
      <c r="N374" s="9">
        <f t="shared" si="89"/>
        <v>39.610805701621338</v>
      </c>
      <c r="O374" s="9">
        <f t="shared" si="90"/>
        <v>0.9599689686652717</v>
      </c>
      <c r="P374" s="9">
        <f t="shared" si="91"/>
        <v>40.57077467028661</v>
      </c>
      <c r="Q374" s="4">
        <v>37.07</v>
      </c>
      <c r="R374" s="9">
        <f t="shared" si="92"/>
        <v>3.50077467028661</v>
      </c>
      <c r="S374" s="9">
        <f t="shared" si="93"/>
        <v>12.255423292120323</v>
      </c>
    </row>
    <row r="375" spans="2:19">
      <c r="B375" s="2">
        <v>25965</v>
      </c>
      <c r="C375" s="4">
        <v>25.16</v>
      </c>
      <c r="D375" s="4">
        <v>31.42</v>
      </c>
      <c r="E375" s="4">
        <v>25.4</v>
      </c>
      <c r="F375" s="9">
        <f t="shared" si="81"/>
        <v>13.776483425916334</v>
      </c>
      <c r="G375" s="9">
        <f t="shared" si="82"/>
        <v>191.78024670017032</v>
      </c>
      <c r="H375" s="9">
        <f t="shared" si="83"/>
        <v>0.68422995301590184</v>
      </c>
      <c r="I375" s="9">
        <f t="shared" si="84"/>
        <v>31.42</v>
      </c>
      <c r="J375" s="9">
        <f t="shared" si="85"/>
        <v>111.24318374024243</v>
      </c>
      <c r="K375" s="9">
        <f t="shared" si="86"/>
        <v>0.6837621025046311</v>
      </c>
      <c r="L375" s="9">
        <f t="shared" si="87"/>
        <v>2.0464999727963611</v>
      </c>
      <c r="M375" s="9">
        <f t="shared" si="88"/>
        <v>133.13350050671946</v>
      </c>
      <c r="N375" s="9">
        <f t="shared" si="89"/>
        <v>14.720619705420141</v>
      </c>
      <c r="O375" s="9">
        <f t="shared" si="90"/>
        <v>1.4002765802333243E-3</v>
      </c>
      <c r="P375" s="9">
        <f t="shared" si="91"/>
        <v>14.722019982000374</v>
      </c>
      <c r="Q375" s="4">
        <v>25.4</v>
      </c>
      <c r="R375" s="9">
        <f t="shared" si="92"/>
        <v>10.677980017999625</v>
      </c>
      <c r="S375" s="9">
        <f t="shared" si="93"/>
        <v>114.01925726479926</v>
      </c>
    </row>
    <row r="376" spans="2:19">
      <c r="B376" s="2">
        <v>25993</v>
      </c>
      <c r="C376" s="4">
        <v>75.06</v>
      </c>
      <c r="D376" s="4">
        <v>17.11</v>
      </c>
      <c r="E376" s="4">
        <v>39.14</v>
      </c>
      <c r="F376" s="9">
        <f t="shared" si="81"/>
        <v>14.373059390484078</v>
      </c>
      <c r="G376" s="9">
        <f t="shared" si="82"/>
        <v>184.41447665318623</v>
      </c>
      <c r="H376" s="9">
        <f t="shared" si="83"/>
        <v>15.962081100505982</v>
      </c>
      <c r="I376" s="9">
        <f t="shared" si="84"/>
        <v>17.11</v>
      </c>
      <c r="J376" s="9">
        <f t="shared" si="85"/>
        <v>153.23110263973649</v>
      </c>
      <c r="K376" s="9">
        <f t="shared" si="86"/>
        <v>15.711296117681485</v>
      </c>
      <c r="L376" s="9">
        <f t="shared" si="87"/>
        <v>47.023909280220686</v>
      </c>
      <c r="M376" s="9">
        <f t="shared" si="88"/>
        <v>143.59194928934841</v>
      </c>
      <c r="N376" s="9">
        <f t="shared" si="89"/>
        <v>36.565460497591737</v>
      </c>
      <c r="O376" s="9">
        <f t="shared" si="90"/>
        <v>0.75059945359371882</v>
      </c>
      <c r="P376" s="9">
        <f t="shared" si="91"/>
        <v>37.316059951185458</v>
      </c>
      <c r="Q376" s="4">
        <v>39.14</v>
      </c>
      <c r="R376" s="9">
        <f t="shared" si="92"/>
        <v>1.8239400488145421</v>
      </c>
      <c r="S376" s="9">
        <f t="shared" si="93"/>
        <v>3.3267573016695939</v>
      </c>
    </row>
    <row r="377" spans="2:19">
      <c r="B377" s="2">
        <v>26024</v>
      </c>
      <c r="C377" s="4">
        <v>142.53</v>
      </c>
      <c r="D377" s="4">
        <v>71.709999999999994</v>
      </c>
      <c r="E377" s="4">
        <v>95.39</v>
      </c>
      <c r="F377" s="9">
        <f t="shared" si="81"/>
        <v>10.76589439348121</v>
      </c>
      <c r="G377" s="9">
        <f t="shared" si="82"/>
        <v>197.02655775369215</v>
      </c>
      <c r="H377" s="9">
        <f t="shared" si="83"/>
        <v>54.592538759464198</v>
      </c>
      <c r="I377" s="9">
        <f t="shared" si="84"/>
        <v>71.709999999999994</v>
      </c>
      <c r="J377" s="9">
        <f t="shared" si="85"/>
        <v>169.45856388027227</v>
      </c>
      <c r="K377" s="9">
        <f t="shared" si="86"/>
        <v>51.766475442432359</v>
      </c>
      <c r="L377" s="9">
        <f t="shared" si="87"/>
        <v>154.93706099920004</v>
      </c>
      <c r="M377" s="9">
        <f t="shared" si="88"/>
        <v>205.71960960755854</v>
      </c>
      <c r="N377" s="9">
        <f t="shared" si="89"/>
        <v>92.80940068098991</v>
      </c>
      <c r="O377" s="9">
        <f t="shared" si="90"/>
        <v>8.4584075078762933</v>
      </c>
      <c r="P377" s="9">
        <f t="shared" si="91"/>
        <v>101.2678081888662</v>
      </c>
      <c r="Q377" s="4">
        <v>95.39</v>
      </c>
      <c r="R377" s="9">
        <f t="shared" si="92"/>
        <v>5.8778081888661973</v>
      </c>
      <c r="S377" s="9">
        <f t="shared" si="93"/>
        <v>34.548629105102528</v>
      </c>
    </row>
    <row r="378" spans="2:19">
      <c r="B378" s="2">
        <v>26054</v>
      </c>
      <c r="C378" s="4">
        <v>175.79</v>
      </c>
      <c r="D378" s="4">
        <v>81.88</v>
      </c>
      <c r="E378" s="4">
        <v>133.49</v>
      </c>
      <c r="F378" s="9">
        <f t="shared" si="81"/>
        <v>9.3717998131521352</v>
      </c>
      <c r="G378" s="9">
        <f t="shared" si="82"/>
        <v>190.96909651315639</v>
      </c>
      <c r="H378" s="9">
        <f t="shared" si="83"/>
        <v>79.579839407076932</v>
      </c>
      <c r="I378" s="9">
        <f t="shared" si="84"/>
        <v>81.88</v>
      </c>
      <c r="J378" s="9">
        <f t="shared" si="85"/>
        <v>183.78872447319537</v>
      </c>
      <c r="K378" s="9">
        <f t="shared" si="86"/>
        <v>73.7137138933453</v>
      </c>
      <c r="L378" s="9">
        <f t="shared" si="87"/>
        <v>220.62514568278249</v>
      </c>
      <c r="M378" s="9">
        <f t="shared" si="88"/>
        <v>294.07013177772484</v>
      </c>
      <c r="N378" s="9">
        <f t="shared" si="89"/>
        <v>132.27462351261619</v>
      </c>
      <c r="O378" s="9">
        <f t="shared" si="90"/>
        <v>17.557313662598776</v>
      </c>
      <c r="P378" s="9">
        <f t="shared" si="91"/>
        <v>149.83193717521496</v>
      </c>
      <c r="Q378" s="4">
        <v>133.49</v>
      </c>
      <c r="R378" s="9">
        <f t="shared" si="92"/>
        <v>16.341937175214952</v>
      </c>
      <c r="S378" s="9">
        <f t="shared" si="93"/>
        <v>267.05891063867244</v>
      </c>
    </row>
    <row r="379" spans="2:19">
      <c r="B379" s="2">
        <v>26085</v>
      </c>
      <c r="C379" s="4">
        <v>61.92</v>
      </c>
      <c r="D379" s="4">
        <v>102.73</v>
      </c>
      <c r="E379" s="4">
        <v>53.4</v>
      </c>
      <c r="F379" s="9">
        <f t="shared" si="81"/>
        <v>8.1407015580575024</v>
      </c>
      <c r="G379" s="9">
        <f t="shared" si="82"/>
        <v>197.4889359202333</v>
      </c>
      <c r="H379" s="9">
        <f t="shared" si="83"/>
        <v>11.895867603105659</v>
      </c>
      <c r="I379" s="9">
        <f t="shared" si="84"/>
        <v>102.73</v>
      </c>
      <c r="J379" s="9">
        <f t="shared" si="85"/>
        <v>131.0828568700897</v>
      </c>
      <c r="K379" s="9">
        <f t="shared" si="86"/>
        <v>11.756019550987588</v>
      </c>
      <c r="L379" s="9">
        <f t="shared" si="87"/>
        <v>35.185766516105851</v>
      </c>
      <c r="M379" s="9">
        <f t="shared" si="88"/>
        <v>283.66159183186528</v>
      </c>
      <c r="N379" s="9">
        <f t="shared" si="89"/>
        <v>45.594306461965409</v>
      </c>
      <c r="O379" s="9">
        <f t="shared" si="90"/>
        <v>0.41856521998938501</v>
      </c>
      <c r="P379" s="9">
        <f t="shared" si="91"/>
        <v>46.012871681954792</v>
      </c>
      <c r="Q379" s="4">
        <v>53.4</v>
      </c>
      <c r="R379" s="9">
        <f t="shared" si="92"/>
        <v>7.3871283180452068</v>
      </c>
      <c r="S379" s="9">
        <f t="shared" si="93"/>
        <v>54.569664787265403</v>
      </c>
    </row>
    <row r="380" spans="2:19">
      <c r="B380" s="2">
        <v>26115</v>
      </c>
      <c r="C380" s="4">
        <v>46.78</v>
      </c>
      <c r="D380" s="4">
        <v>129.71</v>
      </c>
      <c r="E380" s="4">
        <v>45.88</v>
      </c>
      <c r="F380" s="9">
        <f t="shared" si="81"/>
        <v>12.668641159200277</v>
      </c>
      <c r="G380" s="9">
        <f t="shared" si="82"/>
        <v>277.17480352333894</v>
      </c>
      <c r="H380" s="9">
        <f t="shared" si="83"/>
        <v>3.8965724357722746</v>
      </c>
      <c r="I380" s="9">
        <f t="shared" si="84"/>
        <v>129.71</v>
      </c>
      <c r="J380" s="9">
        <f t="shared" si="85"/>
        <v>44.256284434317422</v>
      </c>
      <c r="K380" s="9">
        <f t="shared" si="86"/>
        <v>3.8814480921256171</v>
      </c>
      <c r="L380" s="9">
        <f t="shared" si="87"/>
        <v>11.617174139731972</v>
      </c>
      <c r="M380" s="9">
        <f t="shared" si="88"/>
        <v>262.7301584536695</v>
      </c>
      <c r="N380" s="9">
        <f t="shared" si="89"/>
        <v>32.548607517927749</v>
      </c>
      <c r="O380" s="9">
        <f t="shared" si="90"/>
        <v>4.5267160534445863E-2</v>
      </c>
      <c r="P380" s="9">
        <f t="shared" si="91"/>
        <v>32.593874678462193</v>
      </c>
      <c r="Q380" s="4">
        <v>45.88</v>
      </c>
      <c r="R380" s="9">
        <f t="shared" si="92"/>
        <v>13.28612532153781</v>
      </c>
      <c r="S380" s="9">
        <f t="shared" si="93"/>
        <v>176.52112605960818</v>
      </c>
    </row>
    <row r="381" spans="2:19">
      <c r="B381" s="2">
        <v>26146</v>
      </c>
      <c r="C381" s="4">
        <v>7.45</v>
      </c>
      <c r="D381" s="4">
        <v>113.08</v>
      </c>
      <c r="E381" s="4">
        <v>40.950000000000003</v>
      </c>
      <c r="F381" s="9">
        <f t="shared" si="81"/>
        <v>20.127876603799219</v>
      </c>
      <c r="G381" s="9">
        <f t="shared" si="82"/>
        <v>347.37137595911122</v>
      </c>
      <c r="H381" s="9">
        <f t="shared" si="83"/>
        <v>0</v>
      </c>
      <c r="I381" s="9">
        <f t="shared" si="84"/>
        <v>51.706284434317425</v>
      </c>
      <c r="J381" s="9">
        <f t="shared" si="85"/>
        <v>0</v>
      </c>
      <c r="K381" s="9">
        <f t="shared" si="86"/>
        <v>0</v>
      </c>
      <c r="L381" s="9">
        <f t="shared" si="87"/>
        <v>0</v>
      </c>
      <c r="M381" s="9">
        <f t="shared" si="88"/>
        <v>238.09357447630319</v>
      </c>
      <c r="N381" s="9">
        <f t="shared" si="89"/>
        <v>24.636583977366314</v>
      </c>
      <c r="O381" s="9">
        <f t="shared" si="90"/>
        <v>0</v>
      </c>
      <c r="P381" s="9">
        <f t="shared" si="91"/>
        <v>24.636583977366314</v>
      </c>
      <c r="Q381" s="4">
        <v>40.950000000000003</v>
      </c>
      <c r="R381" s="9">
        <f t="shared" si="92"/>
        <v>16.313416022633689</v>
      </c>
      <c r="S381" s="9">
        <f t="shared" si="93"/>
        <v>266.12754232752155</v>
      </c>
    </row>
    <row r="382" spans="2:19">
      <c r="B382" s="2">
        <v>26177</v>
      </c>
      <c r="C382" s="4">
        <v>33.130000000000003</v>
      </c>
      <c r="D382" s="4">
        <v>77.849999999999994</v>
      </c>
      <c r="E382" s="4">
        <v>38.619999999999997</v>
      </c>
      <c r="F382" s="9">
        <f t="shared" si="81"/>
        <v>23.929915959238585</v>
      </c>
      <c r="G382" s="9">
        <f t="shared" si="82"/>
        <v>356.39766039342862</v>
      </c>
      <c r="H382" s="9">
        <f t="shared" si="83"/>
        <v>0.24773051280500716</v>
      </c>
      <c r="I382" s="9">
        <f t="shared" si="84"/>
        <v>32.882269487194996</v>
      </c>
      <c r="J382" s="9">
        <f t="shared" si="85"/>
        <v>0</v>
      </c>
      <c r="K382" s="9">
        <f t="shared" si="86"/>
        <v>0.24766915759758951</v>
      </c>
      <c r="L382" s="9">
        <f t="shared" si="87"/>
        <v>0.74127378868958549</v>
      </c>
      <c r="M382" s="9">
        <f t="shared" si="88"/>
        <v>216.12885955280291</v>
      </c>
      <c r="N382" s="9">
        <f t="shared" si="89"/>
        <v>22.705988712189868</v>
      </c>
      <c r="O382" s="9">
        <f t="shared" si="90"/>
        <v>1.8363613580103108E-4</v>
      </c>
      <c r="P382" s="9">
        <f t="shared" si="91"/>
        <v>22.706172348325669</v>
      </c>
      <c r="Q382" s="4">
        <v>38.619999999999997</v>
      </c>
      <c r="R382" s="9">
        <f t="shared" si="92"/>
        <v>15.913827651674328</v>
      </c>
      <c r="S382" s="9">
        <f t="shared" si="93"/>
        <v>253.24991052719446</v>
      </c>
    </row>
    <row r="383" spans="2:19">
      <c r="B383" s="2">
        <v>26207</v>
      </c>
      <c r="C383" s="4">
        <v>35.35</v>
      </c>
      <c r="D383" s="4">
        <v>50.45</v>
      </c>
      <c r="E383" s="4">
        <v>33.18</v>
      </c>
      <c r="F383" s="9">
        <f t="shared" si="81"/>
        <v>23.929915959238585</v>
      </c>
      <c r="G383" s="9">
        <f t="shared" si="82"/>
        <v>328.99766039342865</v>
      </c>
      <c r="H383" s="9">
        <f t="shared" si="83"/>
        <v>0.41208004783784469</v>
      </c>
      <c r="I383" s="9">
        <f t="shared" si="84"/>
        <v>34.937919952162154</v>
      </c>
      <c r="J383" s="9">
        <f t="shared" si="85"/>
        <v>0</v>
      </c>
      <c r="K383" s="9">
        <f t="shared" si="86"/>
        <v>0.41191030781849391</v>
      </c>
      <c r="L383" s="9">
        <f t="shared" si="87"/>
        <v>1.2328475513007522</v>
      </c>
      <c r="M383" s="9">
        <f t="shared" si="88"/>
        <v>196.46364215409196</v>
      </c>
      <c r="N383" s="9">
        <f t="shared" si="89"/>
        <v>20.898064950011701</v>
      </c>
      <c r="O383" s="9">
        <f t="shared" si="90"/>
        <v>5.0803187791686219E-4</v>
      </c>
      <c r="P383" s="9">
        <f t="shared" si="91"/>
        <v>20.898572981889618</v>
      </c>
      <c r="Q383" s="4">
        <v>33.18</v>
      </c>
      <c r="R383" s="9">
        <f t="shared" si="92"/>
        <v>12.281427018110382</v>
      </c>
      <c r="S383" s="9">
        <f t="shared" si="93"/>
        <v>150.83344960117165</v>
      </c>
    </row>
    <row r="384" spans="2:19">
      <c r="B384" s="2">
        <v>26238</v>
      </c>
      <c r="C384" s="4">
        <v>25.61</v>
      </c>
      <c r="D384" s="4">
        <v>12.32</v>
      </c>
      <c r="E384" s="4">
        <v>32.4</v>
      </c>
      <c r="F384" s="9">
        <f t="shared" si="81"/>
        <v>23.929915959238585</v>
      </c>
      <c r="G384" s="9">
        <f t="shared" si="82"/>
        <v>290.86766039342865</v>
      </c>
      <c r="H384" s="9">
        <f t="shared" si="83"/>
        <v>1.0508172149431314E-2</v>
      </c>
      <c r="I384" s="9">
        <f t="shared" si="84"/>
        <v>12.32</v>
      </c>
      <c r="J384" s="9">
        <f t="shared" si="85"/>
        <v>13.279491827850567</v>
      </c>
      <c r="K384" s="9">
        <f t="shared" si="86"/>
        <v>1.0508061728909709E-2</v>
      </c>
      <c r="L384" s="9">
        <f t="shared" si="87"/>
        <v>3.1450628754626758E-2</v>
      </c>
      <c r="M384" s="9">
        <f t="shared" si="88"/>
        <v>178.0563089990745</v>
      </c>
      <c r="N384" s="9">
        <f t="shared" si="89"/>
        <v>18.438783783772081</v>
      </c>
      <c r="O384" s="9">
        <f t="shared" si="90"/>
        <v>3.3048862116296164E-7</v>
      </c>
      <c r="P384" s="9">
        <f t="shared" si="91"/>
        <v>18.438784114260702</v>
      </c>
      <c r="Q384" s="4">
        <v>32.4</v>
      </c>
      <c r="R384" s="9">
        <f t="shared" si="92"/>
        <v>13.961215885739296</v>
      </c>
      <c r="S384" s="9">
        <f t="shared" si="93"/>
        <v>194.91554900821927</v>
      </c>
    </row>
    <row r="385" spans="2:19">
      <c r="B385" s="2">
        <v>26268</v>
      </c>
      <c r="C385" s="4">
        <v>56.02</v>
      </c>
      <c r="D385" s="4">
        <v>15.79</v>
      </c>
      <c r="E385" s="4">
        <v>31.1</v>
      </c>
      <c r="F385" s="9">
        <f t="shared" si="81"/>
        <v>22.78908022946429</v>
      </c>
      <c r="G385" s="9">
        <f t="shared" si="82"/>
        <v>281.05816856557811</v>
      </c>
      <c r="H385" s="9">
        <f t="shared" si="83"/>
        <v>3.788315602350719</v>
      </c>
      <c r="I385" s="9">
        <f t="shared" si="84"/>
        <v>15.79</v>
      </c>
      <c r="J385" s="9">
        <f t="shared" si="85"/>
        <v>49.721176225499853</v>
      </c>
      <c r="K385" s="9">
        <f t="shared" si="86"/>
        <v>3.7740184294508712</v>
      </c>
      <c r="L385" s="9">
        <f t="shared" si="87"/>
        <v>11.295637159346457</v>
      </c>
      <c r="M385" s="9">
        <f t="shared" si="88"/>
        <v>166.87075935922971</v>
      </c>
      <c r="N385" s="9">
        <f t="shared" si="89"/>
        <v>22.481186799191249</v>
      </c>
      <c r="O385" s="9">
        <f t="shared" si="90"/>
        <v>4.2791438489244389E-2</v>
      </c>
      <c r="P385" s="9">
        <f t="shared" si="91"/>
        <v>22.523978237680495</v>
      </c>
      <c r="Q385" s="4">
        <v>31.1</v>
      </c>
      <c r="R385" s="9">
        <f t="shared" si="92"/>
        <v>8.5760217623195061</v>
      </c>
      <c r="S385" s="9">
        <f t="shared" si="93"/>
        <v>73.548149267777774</v>
      </c>
    </row>
    <row r="386" spans="2:19">
      <c r="B386" s="2">
        <v>26299</v>
      </c>
      <c r="C386" s="4">
        <v>71.44</v>
      </c>
      <c r="D386" s="4">
        <v>5.21</v>
      </c>
      <c r="E386" s="4">
        <v>33.700000000000003</v>
      </c>
      <c r="F386" s="9">
        <f t="shared" si="81"/>
        <v>19.658389977687843</v>
      </c>
      <c r="G386" s="9">
        <f t="shared" si="82"/>
        <v>234.03648416792882</v>
      </c>
      <c r="H386" s="9">
        <f t="shared" si="83"/>
        <v>10.074158837964159</v>
      </c>
      <c r="I386" s="9">
        <f t="shared" si="84"/>
        <v>5.21</v>
      </c>
      <c r="J386" s="9">
        <f t="shared" si="85"/>
        <v>105.87701738753569</v>
      </c>
      <c r="K386" s="9">
        <f t="shared" si="86"/>
        <v>9.9736823774938816</v>
      </c>
      <c r="L386" s="9">
        <f t="shared" si="87"/>
        <v>29.851231355839186</v>
      </c>
      <c r="M386" s="9">
        <f t="shared" si="88"/>
        <v>165.78721244777964</v>
      </c>
      <c r="N386" s="9">
        <f t="shared" si="89"/>
        <v>30.934778267289257</v>
      </c>
      <c r="O386" s="9">
        <f t="shared" si="90"/>
        <v>0.30072604618754045</v>
      </c>
      <c r="P386" s="9">
        <f t="shared" si="91"/>
        <v>31.235504313476799</v>
      </c>
      <c r="Q386" s="4">
        <v>33.700000000000003</v>
      </c>
      <c r="R386" s="9">
        <f t="shared" si="92"/>
        <v>2.4644956865232039</v>
      </c>
      <c r="S386" s="9">
        <f t="shared" si="93"/>
        <v>6.0737389888914786</v>
      </c>
    </row>
    <row r="387" spans="2:19">
      <c r="B387" s="2">
        <v>26330</v>
      </c>
      <c r="C387" s="4">
        <v>103.68</v>
      </c>
      <c r="D387" s="4">
        <v>23.26</v>
      </c>
      <c r="E387" s="4">
        <v>62.21</v>
      </c>
      <c r="F387" s="9">
        <f t="shared" si="81"/>
        <v>14.834064554419736</v>
      </c>
      <c r="G387" s="9">
        <f t="shared" si="82"/>
        <v>195.93064300589296</v>
      </c>
      <c r="H387" s="9">
        <f t="shared" si="83"/>
        <v>29.24178237523029</v>
      </c>
      <c r="I387" s="9">
        <f t="shared" si="84"/>
        <v>23.26</v>
      </c>
      <c r="J387" s="9">
        <f t="shared" si="85"/>
        <v>157.05523501230542</v>
      </c>
      <c r="K387" s="9">
        <f t="shared" si="86"/>
        <v>28.410994263901369</v>
      </c>
      <c r="L387" s="9">
        <f t="shared" si="87"/>
        <v>85.034105831856792</v>
      </c>
      <c r="M387" s="9">
        <f t="shared" si="88"/>
        <v>191.72852966568831</v>
      </c>
      <c r="N387" s="9">
        <f t="shared" si="89"/>
        <v>59.092788613948116</v>
      </c>
      <c r="O387" s="9">
        <f t="shared" si="90"/>
        <v>2.4865488172074617</v>
      </c>
      <c r="P387" s="9">
        <f t="shared" si="91"/>
        <v>61.579337431155579</v>
      </c>
      <c r="Q387" s="4">
        <v>62.21</v>
      </c>
      <c r="R387" s="9">
        <f t="shared" si="92"/>
        <v>0.6306625688444214</v>
      </c>
      <c r="S387" s="9">
        <f t="shared" si="93"/>
        <v>0.39773527574144457</v>
      </c>
    </row>
    <row r="388" spans="2:19">
      <c r="B388" s="2">
        <v>26359</v>
      </c>
      <c r="C388" s="4">
        <v>67.66</v>
      </c>
      <c r="D388" s="4">
        <v>46.06</v>
      </c>
      <c r="E388" s="4">
        <v>47.95</v>
      </c>
      <c r="F388" s="9">
        <f t="shared" si="81"/>
        <v>10.437364740195575</v>
      </c>
      <c r="G388" s="9">
        <f t="shared" si="82"/>
        <v>167.55242538112324</v>
      </c>
      <c r="H388" s="9">
        <f t="shared" si="83"/>
        <v>15.276967368321086</v>
      </c>
      <c r="I388" s="9">
        <f t="shared" si="84"/>
        <v>46.06</v>
      </c>
      <c r="J388" s="9">
        <f t="shared" si="85"/>
        <v>163.37826764398432</v>
      </c>
      <c r="K388" s="9">
        <f t="shared" si="86"/>
        <v>15.047093413258654</v>
      </c>
      <c r="L388" s="9">
        <f t="shared" si="87"/>
        <v>45.035950585883157</v>
      </c>
      <c r="M388" s="9">
        <f t="shared" si="88"/>
        <v>195.72253022329789</v>
      </c>
      <c r="N388" s="9">
        <f t="shared" si="89"/>
        <v>41.041950028273575</v>
      </c>
      <c r="O388" s="9">
        <f t="shared" si="90"/>
        <v>0.6880127475018597</v>
      </c>
      <c r="P388" s="9">
        <f t="shared" si="91"/>
        <v>41.729962775775434</v>
      </c>
      <c r="Q388" s="4">
        <v>47.95</v>
      </c>
      <c r="R388" s="9">
        <f t="shared" si="92"/>
        <v>6.2200372242245692</v>
      </c>
      <c r="S388" s="9">
        <f t="shared" si="93"/>
        <v>38.688863070739281</v>
      </c>
    </row>
    <row r="389" spans="2:19">
      <c r="B389" s="2">
        <v>26390</v>
      </c>
      <c r="C389" s="4">
        <v>11.48</v>
      </c>
      <c r="D389" s="4">
        <v>66.290000000000006</v>
      </c>
      <c r="E389" s="4">
        <v>33.18</v>
      </c>
      <c r="F389" s="9">
        <f t="shared" si="81"/>
        <v>9.8941555842834941</v>
      </c>
      <c r="G389" s="9">
        <f t="shared" si="82"/>
        <v>181.45939274944436</v>
      </c>
      <c r="H389" s="9">
        <f t="shared" si="83"/>
        <v>1.45243245834681E-2</v>
      </c>
      <c r="I389" s="9">
        <f t="shared" si="84"/>
        <v>66.290000000000006</v>
      </c>
      <c r="J389" s="9">
        <f t="shared" si="85"/>
        <v>108.55374331940082</v>
      </c>
      <c r="K389" s="9">
        <f t="shared" si="86"/>
        <v>1.4524113630527443E-2</v>
      </c>
      <c r="L389" s="9">
        <f t="shared" si="87"/>
        <v>4.3470672096168637E-2</v>
      </c>
      <c r="M389" s="9">
        <f t="shared" si="88"/>
        <v>177.39055667515521</v>
      </c>
      <c r="N389" s="9">
        <f t="shared" si="89"/>
        <v>18.375444220238855</v>
      </c>
      <c r="O389" s="9">
        <f t="shared" si="90"/>
        <v>6.3138215138767994E-7</v>
      </c>
      <c r="P389" s="9">
        <f t="shared" si="91"/>
        <v>18.375444851621005</v>
      </c>
      <c r="Q389" s="4">
        <v>33.18</v>
      </c>
      <c r="R389" s="9">
        <f t="shared" si="92"/>
        <v>14.804555148378995</v>
      </c>
      <c r="S389" s="9">
        <f t="shared" si="93"/>
        <v>219.174853141395</v>
      </c>
    </row>
    <row r="390" spans="2:19">
      <c r="B390" s="2">
        <v>26420</v>
      </c>
      <c r="C390" s="4">
        <v>48.88</v>
      </c>
      <c r="D390" s="4">
        <v>89.95</v>
      </c>
      <c r="E390" s="4">
        <v>35.51</v>
      </c>
      <c r="F390" s="9">
        <f t="shared" si="81"/>
        <v>14.60410812073447</v>
      </c>
      <c r="G390" s="9">
        <f t="shared" si="82"/>
        <v>259.94391707402781</v>
      </c>
      <c r="H390" s="9">
        <f t="shared" si="83"/>
        <v>4.201612286509703</v>
      </c>
      <c r="I390" s="9">
        <f t="shared" si="84"/>
        <v>89.95</v>
      </c>
      <c r="J390" s="9">
        <f t="shared" si="85"/>
        <v>63.282131032891115</v>
      </c>
      <c r="K390" s="9">
        <f t="shared" si="86"/>
        <v>4.1840326037147779</v>
      </c>
      <c r="L390" s="9">
        <f t="shared" si="87"/>
        <v>12.522809582918331</v>
      </c>
      <c r="M390" s="9">
        <f t="shared" si="88"/>
        <v>166.86616264680671</v>
      </c>
      <c r="N390" s="9">
        <f t="shared" si="89"/>
        <v>23.047203611266827</v>
      </c>
      <c r="O390" s="9">
        <f t="shared" si="90"/>
        <v>5.2615990605210688E-2</v>
      </c>
      <c r="P390" s="9">
        <f t="shared" si="91"/>
        <v>23.099819601872039</v>
      </c>
      <c r="Q390" s="4">
        <v>35.51</v>
      </c>
      <c r="R390" s="9">
        <f t="shared" si="92"/>
        <v>12.410180398127959</v>
      </c>
      <c r="S390" s="9">
        <f t="shared" si="93"/>
        <v>154.01257751407942</v>
      </c>
    </row>
    <row r="391" spans="2:19">
      <c r="B391" s="2">
        <v>26451</v>
      </c>
      <c r="C391" s="4">
        <v>31.89</v>
      </c>
      <c r="D391" s="4">
        <v>113.4</v>
      </c>
      <c r="E391" s="4">
        <v>31.36</v>
      </c>
      <c r="F391" s="9">
        <f t="shared" si="81"/>
        <v>18.493373878074745</v>
      </c>
      <c r="G391" s="9">
        <f t="shared" si="82"/>
        <v>328.66552936053756</v>
      </c>
      <c r="H391" s="9">
        <f t="shared" si="83"/>
        <v>0.55465669636225579</v>
      </c>
      <c r="I391" s="9">
        <f t="shared" si="84"/>
        <v>94.617474336528858</v>
      </c>
      <c r="J391" s="9">
        <f t="shared" si="85"/>
        <v>0</v>
      </c>
      <c r="K391" s="9">
        <f t="shared" si="86"/>
        <v>0.55434922285367672</v>
      </c>
      <c r="L391" s="9">
        <f t="shared" si="87"/>
        <v>1.6591672240010544</v>
      </c>
      <c r="M391" s="9">
        <f t="shared" si="88"/>
        <v>152.02837679680269</v>
      </c>
      <c r="N391" s="9">
        <f t="shared" si="89"/>
        <v>16.496953074005081</v>
      </c>
      <c r="O391" s="9">
        <f t="shared" si="90"/>
        <v>9.2026821117715738E-4</v>
      </c>
      <c r="P391" s="9">
        <f t="shared" si="91"/>
        <v>16.497873342216259</v>
      </c>
      <c r="Q391" s="4">
        <v>31.36</v>
      </c>
      <c r="R391" s="9">
        <f t="shared" si="92"/>
        <v>14.86212665778374</v>
      </c>
      <c r="S391" s="9">
        <f t="shared" si="93"/>
        <v>220.8828087920061</v>
      </c>
    </row>
    <row r="392" spans="2:19">
      <c r="B392" s="2">
        <v>26481</v>
      </c>
      <c r="C392" s="4">
        <v>30.57</v>
      </c>
      <c r="D392" s="4">
        <v>133.16</v>
      </c>
      <c r="E392" s="4">
        <v>27.48</v>
      </c>
      <c r="F392" s="9">
        <f t="shared" si="81"/>
        <v>23.929915959238585</v>
      </c>
      <c r="G392" s="9">
        <f t="shared" si="82"/>
        <v>411.70766039342868</v>
      </c>
      <c r="H392" s="9">
        <f t="shared" si="83"/>
        <v>0.11178682322463661</v>
      </c>
      <c r="I392" s="9">
        <f t="shared" si="84"/>
        <v>30.458213176775363</v>
      </c>
      <c r="J392" s="9">
        <f t="shared" si="85"/>
        <v>0</v>
      </c>
      <c r="K392" s="9">
        <f t="shared" si="86"/>
        <v>0.11177432832755479</v>
      </c>
      <c r="L392" s="9">
        <f t="shared" si="87"/>
        <v>0.33454056468437149</v>
      </c>
      <c r="M392" s="9">
        <f t="shared" si="88"/>
        <v>137.93567725901192</v>
      </c>
      <c r="N392" s="9">
        <f t="shared" si="89"/>
        <v>14.427240102475135</v>
      </c>
      <c r="O392" s="9">
        <f t="shared" si="90"/>
        <v>3.7397226965867488E-5</v>
      </c>
      <c r="P392" s="9">
        <f t="shared" si="91"/>
        <v>14.427277499702102</v>
      </c>
      <c r="Q392" s="4">
        <v>27.48</v>
      </c>
      <c r="R392" s="9">
        <f t="shared" si="92"/>
        <v>13.052722500297898</v>
      </c>
      <c r="S392" s="9">
        <f t="shared" si="93"/>
        <v>170.37356466978301</v>
      </c>
    </row>
    <row r="393" spans="2:19">
      <c r="B393" s="2">
        <v>26512</v>
      </c>
      <c r="C393" s="4">
        <v>36.57</v>
      </c>
      <c r="D393" s="4">
        <v>107.71</v>
      </c>
      <c r="E393" s="4">
        <v>24.62</v>
      </c>
      <c r="F393" s="9">
        <f t="shared" si="81"/>
        <v>23.929915959238585</v>
      </c>
      <c r="G393" s="9">
        <f t="shared" si="82"/>
        <v>386.25766039342864</v>
      </c>
      <c r="H393" s="9">
        <f t="shared" si="83"/>
        <v>0.42609448711193754</v>
      </c>
      <c r="I393" s="9">
        <f t="shared" si="84"/>
        <v>36.143905512888061</v>
      </c>
      <c r="J393" s="9">
        <f t="shared" si="85"/>
        <v>0</v>
      </c>
      <c r="K393" s="9">
        <f t="shared" si="86"/>
        <v>0.42591300792727044</v>
      </c>
      <c r="L393" s="9">
        <f t="shared" si="87"/>
        <v>1.2747576327263206</v>
      </c>
      <c r="M393" s="9">
        <f t="shared" si="88"/>
        <v>125.62319434637323</v>
      </c>
      <c r="N393" s="9">
        <f t="shared" si="89"/>
        <v>13.58724054536502</v>
      </c>
      <c r="O393" s="9">
        <f t="shared" si="90"/>
        <v>5.4316719970862821E-4</v>
      </c>
      <c r="P393" s="9">
        <f t="shared" si="91"/>
        <v>13.587783712564729</v>
      </c>
      <c r="Q393" s="4">
        <v>24.62</v>
      </c>
      <c r="R393" s="9">
        <f t="shared" si="92"/>
        <v>11.032216287435272</v>
      </c>
      <c r="S393" s="9">
        <f t="shared" si="93"/>
        <v>121.7097962127521</v>
      </c>
    </row>
    <row r="394" spans="2:19">
      <c r="B394" s="2">
        <v>26543</v>
      </c>
      <c r="C394" s="4">
        <v>161.6</v>
      </c>
      <c r="D394" s="4">
        <v>59.81</v>
      </c>
      <c r="E394" s="4">
        <v>61.17</v>
      </c>
      <c r="F394" s="9">
        <f t="shared" si="81"/>
        <v>23.929915959238585</v>
      </c>
      <c r="G394" s="9">
        <f t="shared" si="82"/>
        <v>338.35766039342866</v>
      </c>
      <c r="H394" s="9">
        <f t="shared" si="83"/>
        <v>41.922457587828049</v>
      </c>
      <c r="I394" s="9">
        <f t="shared" si="84"/>
        <v>59.81</v>
      </c>
      <c r="J394" s="9">
        <f t="shared" si="85"/>
        <v>59.867542412171943</v>
      </c>
      <c r="K394" s="9">
        <f t="shared" si="86"/>
        <v>40.235679039765998</v>
      </c>
      <c r="L394" s="9">
        <f t="shared" si="87"/>
        <v>120.42538736601962</v>
      </c>
      <c r="M394" s="9">
        <f t="shared" si="88"/>
        <v>172.59785652188356</v>
      </c>
      <c r="N394" s="9">
        <f t="shared" si="89"/>
        <v>73.450725190509289</v>
      </c>
      <c r="O394" s="9">
        <f t="shared" si="90"/>
        <v>5.0485281943497196</v>
      </c>
      <c r="P394" s="9">
        <f t="shared" si="91"/>
        <v>78.499253384859003</v>
      </c>
      <c r="Q394" s="4">
        <v>61.17</v>
      </c>
      <c r="R394" s="9">
        <f t="shared" si="92"/>
        <v>17.329253384859001</v>
      </c>
      <c r="S394" s="9">
        <f t="shared" si="93"/>
        <v>300.30302287664716</v>
      </c>
    </row>
    <row r="395" spans="2:19">
      <c r="B395" s="2">
        <v>26573</v>
      </c>
      <c r="C395" s="4">
        <v>85.14</v>
      </c>
      <c r="D395" s="4">
        <v>35.619999999999997</v>
      </c>
      <c r="E395" s="4">
        <v>35.51</v>
      </c>
      <c r="F395" s="9">
        <f t="shared" si="81"/>
        <v>18.786719794582435</v>
      </c>
      <c r="G395" s="9">
        <f t="shared" si="82"/>
        <v>254.30011798125673</v>
      </c>
      <c r="H395" s="9">
        <f t="shared" si="83"/>
        <v>14.585106966658827</v>
      </c>
      <c r="I395" s="9">
        <f t="shared" si="84"/>
        <v>35.619999999999997</v>
      </c>
      <c r="J395" s="9">
        <f t="shared" si="85"/>
        <v>94.802435445513112</v>
      </c>
      <c r="K395" s="9">
        <f t="shared" si="86"/>
        <v>14.375439641790564</v>
      </c>
      <c r="L395" s="9">
        <f t="shared" si="87"/>
        <v>43.025690847879162</v>
      </c>
      <c r="M395" s="9">
        <f t="shared" si="88"/>
        <v>177.40497900534882</v>
      </c>
      <c r="N395" s="9">
        <f t="shared" si="89"/>
        <v>38.218568364413898</v>
      </c>
      <c r="O395" s="9">
        <f t="shared" si="90"/>
        <v>0.62753430333071258</v>
      </c>
      <c r="P395" s="9">
        <f t="shared" si="91"/>
        <v>38.84610266774461</v>
      </c>
      <c r="Q395" s="4">
        <v>35.51</v>
      </c>
      <c r="R395" s="9">
        <f t="shared" si="92"/>
        <v>3.3361026677446119</v>
      </c>
      <c r="S395" s="9">
        <f t="shared" si="93"/>
        <v>11.129581009732716</v>
      </c>
    </row>
    <row r="396" spans="2:19">
      <c r="B396" s="2">
        <v>26604</v>
      </c>
      <c r="C396" s="4">
        <v>101.81</v>
      </c>
      <c r="D396" s="4">
        <v>23.16</v>
      </c>
      <c r="E396" s="4">
        <v>62.47</v>
      </c>
      <c r="F396" s="9">
        <f t="shared" ref="F396:F459" si="94">$E$3*($E$4-J395)</f>
        <v>15.785477374696123</v>
      </c>
      <c r="G396" s="9">
        <f t="shared" ref="G396:G459" si="95">$E$4-J395+D396</f>
        <v>206.90522494791554</v>
      </c>
      <c r="H396" s="9">
        <f t="shared" ref="H396:H459" si="96">IF(C396&lt;F396,0,((C396-F396)^2)/(C396+G396-2*F396))</f>
        <v>26.70168316166346</v>
      </c>
      <c r="I396" s="9">
        <f t="shared" ref="I396:I459" si="97">MIN(D396,J395+C396-H396)</f>
        <v>23.16</v>
      </c>
      <c r="J396" s="9">
        <f t="shared" ref="J396:J459" si="98">MAX(0,J395+C396-H396-I396)</f>
        <v>146.75075228384966</v>
      </c>
      <c r="K396" s="9">
        <f t="shared" ref="K396:K459" si="99">$E$5*H396/($E$5+H396)</f>
        <v>26.007245921168945</v>
      </c>
      <c r="L396" s="9">
        <f t="shared" ref="L396:L459" si="100">K396*$B$5/1000</f>
        <v>77.839687042058642</v>
      </c>
      <c r="M396" s="9">
        <f t="shared" ref="M396:M459" si="101">M395*EXP(-$E$6)+L396*(1-EXP(-0.5*$E$6))/$E$6</f>
        <v>198.74678541833998</v>
      </c>
      <c r="N396" s="9">
        <f t="shared" ref="N396:N459" si="102">M395-M396+L396</f>
        <v>56.497880629067481</v>
      </c>
      <c r="O396" s="9">
        <f t="shared" ref="O396:O459" si="103">(H396-K396)*$B$5/1000</f>
        <v>2.078450660800085</v>
      </c>
      <c r="P396" s="9">
        <f t="shared" ref="P396:P459" si="104">N396+O396</f>
        <v>58.576331289867568</v>
      </c>
      <c r="Q396" s="4">
        <v>62.47</v>
      </c>
      <c r="R396" s="9">
        <f t="shared" ref="R396:R459" si="105">ABS(P396-Q396)</f>
        <v>3.893668710132431</v>
      </c>
      <c r="S396" s="9">
        <f t="shared" ref="S396:S459" si="106">R396^2</f>
        <v>15.160656024264348</v>
      </c>
    </row>
    <row r="397" spans="2:19">
      <c r="B397" s="2">
        <v>26634</v>
      </c>
      <c r="C397" s="4">
        <v>36.880000000000003</v>
      </c>
      <c r="D397" s="4">
        <v>10.27</v>
      </c>
      <c r="E397" s="4">
        <v>33.96</v>
      </c>
      <c r="F397" s="9">
        <f t="shared" si="94"/>
        <v>11.32261865095213</v>
      </c>
      <c r="G397" s="9">
        <f t="shared" si="95"/>
        <v>142.066908109579</v>
      </c>
      <c r="H397" s="9">
        <f t="shared" si="96"/>
        <v>4.1789683887920903</v>
      </c>
      <c r="I397" s="9">
        <f t="shared" si="97"/>
        <v>10.27</v>
      </c>
      <c r="J397" s="9">
        <f t="shared" si="98"/>
        <v>169.18178389505755</v>
      </c>
      <c r="K397" s="9">
        <f t="shared" si="99"/>
        <v>4.1615772888544518</v>
      </c>
      <c r="L397" s="9">
        <f t="shared" si="100"/>
        <v>12.455600825541374</v>
      </c>
      <c r="M397" s="9">
        <f t="shared" si="101"/>
        <v>186.18699658936498</v>
      </c>
      <c r="N397" s="9">
        <f t="shared" si="102"/>
        <v>25.015389654516376</v>
      </c>
      <c r="O397" s="9">
        <f t="shared" si="103"/>
        <v>5.2051562113352164E-2</v>
      </c>
      <c r="P397" s="9">
        <f t="shared" si="104"/>
        <v>25.067441216629728</v>
      </c>
      <c r="Q397" s="4">
        <v>33.96</v>
      </c>
      <c r="R397" s="9">
        <f t="shared" si="105"/>
        <v>8.8925587833702728</v>
      </c>
      <c r="S397" s="9">
        <f t="shared" si="106"/>
        <v>79.077601715695792</v>
      </c>
    </row>
    <row r="398" spans="2:19">
      <c r="B398" s="2">
        <v>26665</v>
      </c>
      <c r="C398" s="4">
        <v>53.11</v>
      </c>
      <c r="D398" s="4">
        <v>11.41</v>
      </c>
      <c r="E398" s="4">
        <v>45.88</v>
      </c>
      <c r="F398" s="9">
        <f t="shared" si="94"/>
        <v>9.3955778688573339</v>
      </c>
      <c r="G398" s="9">
        <f t="shared" si="95"/>
        <v>120.7758764983711</v>
      </c>
      <c r="H398" s="9">
        <f t="shared" si="96"/>
        <v>12.321184711430199</v>
      </c>
      <c r="I398" s="9">
        <f t="shared" si="97"/>
        <v>11.41</v>
      </c>
      <c r="J398" s="9">
        <f t="shared" si="98"/>
        <v>198.56059918362737</v>
      </c>
      <c r="K398" s="9">
        <f t="shared" si="99"/>
        <v>12.171220851159452</v>
      </c>
      <c r="L398" s="9">
        <f t="shared" si="100"/>
        <v>36.42846400752024</v>
      </c>
      <c r="M398" s="9">
        <f t="shared" si="101"/>
        <v>186.50111465318648</v>
      </c>
      <c r="N398" s="9">
        <f t="shared" si="102"/>
        <v>36.114345943698744</v>
      </c>
      <c r="O398" s="9">
        <f t="shared" si="103"/>
        <v>0.44884183379034487</v>
      </c>
      <c r="P398" s="9">
        <f t="shared" si="104"/>
        <v>36.563187777489091</v>
      </c>
      <c r="Q398" s="4">
        <v>45.88</v>
      </c>
      <c r="R398" s="9">
        <f t="shared" si="105"/>
        <v>9.3168122225109116</v>
      </c>
      <c r="S398" s="9">
        <f t="shared" si="106"/>
        <v>86.802989989528712</v>
      </c>
    </row>
    <row r="399" spans="2:19">
      <c r="B399" s="2">
        <v>26696</v>
      </c>
      <c r="C399" s="4">
        <v>8.2899999999999991</v>
      </c>
      <c r="D399" s="4">
        <v>15.61</v>
      </c>
      <c r="E399" s="4">
        <v>31.36</v>
      </c>
      <c r="F399" s="9">
        <f t="shared" si="94"/>
        <v>6.8716558231848399</v>
      </c>
      <c r="G399" s="9">
        <f t="shared" si="95"/>
        <v>95.597061209801282</v>
      </c>
      <c r="H399" s="9">
        <f t="shared" si="96"/>
        <v>2.2316580058497515E-2</v>
      </c>
      <c r="I399" s="9">
        <f t="shared" si="97"/>
        <v>15.61</v>
      </c>
      <c r="J399" s="9">
        <f t="shared" si="98"/>
        <v>191.21828260356887</v>
      </c>
      <c r="K399" s="9">
        <f t="shared" si="99"/>
        <v>2.231608203986608E-2</v>
      </c>
      <c r="L399" s="9">
        <f t="shared" si="100"/>
        <v>6.6792033545319165E-2</v>
      </c>
      <c r="M399" s="9">
        <f t="shared" si="101"/>
        <v>169.04522477111129</v>
      </c>
      <c r="N399" s="9">
        <f t="shared" si="102"/>
        <v>17.522681915620502</v>
      </c>
      <c r="O399" s="9">
        <f t="shared" si="103"/>
        <v>1.4905697638842203E-6</v>
      </c>
      <c r="P399" s="9">
        <f t="shared" si="104"/>
        <v>17.522683406190268</v>
      </c>
      <c r="Q399" s="4">
        <v>31.36</v>
      </c>
      <c r="R399" s="9">
        <f t="shared" si="105"/>
        <v>13.837316593809732</v>
      </c>
      <c r="S399" s="9">
        <f t="shared" si="106"/>
        <v>191.47133051732214</v>
      </c>
    </row>
    <row r="400" spans="2:19">
      <c r="B400" s="2">
        <v>26724</v>
      </c>
      <c r="C400" s="4">
        <v>11.23</v>
      </c>
      <c r="D400" s="4">
        <v>36.86</v>
      </c>
      <c r="E400" s="4">
        <v>30.59</v>
      </c>
      <c r="F400" s="9">
        <f t="shared" si="94"/>
        <v>7.5024312476086497</v>
      </c>
      <c r="G400" s="9">
        <f t="shared" si="95"/>
        <v>124.18937778985979</v>
      </c>
      <c r="H400" s="9">
        <f t="shared" si="96"/>
        <v>0.11539114507752886</v>
      </c>
      <c r="I400" s="9">
        <f t="shared" si="97"/>
        <v>36.86</v>
      </c>
      <c r="J400" s="9">
        <f t="shared" si="98"/>
        <v>165.47289145849135</v>
      </c>
      <c r="K400" s="9">
        <f t="shared" si="99"/>
        <v>0.11537783149743581</v>
      </c>
      <c r="L400" s="9">
        <f t="shared" si="100"/>
        <v>0.34532584967182539</v>
      </c>
      <c r="M400" s="9">
        <f t="shared" si="101"/>
        <v>153.3620930289554</v>
      </c>
      <c r="N400" s="9">
        <f t="shared" si="102"/>
        <v>16.028457591827721</v>
      </c>
      <c r="O400" s="9">
        <f t="shared" si="103"/>
        <v>3.9847545218480552E-5</v>
      </c>
      <c r="P400" s="9">
        <f t="shared" si="104"/>
        <v>16.028497439372938</v>
      </c>
      <c r="Q400" s="4">
        <v>30.59</v>
      </c>
      <c r="R400" s="9">
        <f t="shared" si="105"/>
        <v>14.561502560627062</v>
      </c>
      <c r="S400" s="9">
        <f t="shared" si="106"/>
        <v>212.03735682314849</v>
      </c>
    </row>
    <row r="401" spans="2:19">
      <c r="B401" s="2">
        <v>26755</v>
      </c>
      <c r="C401" s="4">
        <v>31.1</v>
      </c>
      <c r="D401" s="4">
        <v>67.33</v>
      </c>
      <c r="E401" s="4">
        <v>29.81</v>
      </c>
      <c r="F401" s="9">
        <f t="shared" si="94"/>
        <v>9.7142073062165526</v>
      </c>
      <c r="G401" s="9">
        <f t="shared" si="95"/>
        <v>180.40476893493729</v>
      </c>
      <c r="H401" s="9">
        <f t="shared" si="96"/>
        <v>2.3810954281939796</v>
      </c>
      <c r="I401" s="9">
        <f t="shared" si="97"/>
        <v>67.33</v>
      </c>
      <c r="J401" s="9">
        <f t="shared" si="98"/>
        <v>126.86179603029736</v>
      </c>
      <c r="K401" s="9">
        <f t="shared" si="99"/>
        <v>2.3754392805830307</v>
      </c>
      <c r="L401" s="9">
        <f t="shared" si="100"/>
        <v>7.109689766785011</v>
      </c>
      <c r="M401" s="9">
        <f t="shared" si="101"/>
        <v>142.44986707877007</v>
      </c>
      <c r="N401" s="9">
        <f t="shared" si="102"/>
        <v>18.021915716970341</v>
      </c>
      <c r="O401" s="9">
        <f t="shared" si="103"/>
        <v>1.6928849799570066E-2</v>
      </c>
      <c r="P401" s="9">
        <f t="shared" si="104"/>
        <v>18.03884456676991</v>
      </c>
      <c r="Q401" s="4">
        <v>29.81</v>
      </c>
      <c r="R401" s="9">
        <f t="shared" si="105"/>
        <v>11.771155433230089</v>
      </c>
      <c r="S401" s="9">
        <f t="shared" si="106"/>
        <v>138.56010023326223</v>
      </c>
    </row>
    <row r="402" spans="2:19">
      <c r="B402" s="2">
        <v>26785</v>
      </c>
      <c r="C402" s="4">
        <v>43.93</v>
      </c>
      <c r="D402" s="4">
        <v>104.27</v>
      </c>
      <c r="E402" s="4">
        <v>25.66</v>
      </c>
      <c r="F402" s="9">
        <f t="shared" si="94"/>
        <v>13.031270775304018</v>
      </c>
      <c r="G402" s="9">
        <f t="shared" si="95"/>
        <v>255.9558643631313</v>
      </c>
      <c r="H402" s="9">
        <f t="shared" si="96"/>
        <v>3.4866696448452315</v>
      </c>
      <c r="I402" s="9">
        <f t="shared" si="97"/>
        <v>104.27</v>
      </c>
      <c r="J402" s="9">
        <f t="shared" si="98"/>
        <v>63.035126385452131</v>
      </c>
      <c r="K402" s="9">
        <f t="shared" si="99"/>
        <v>3.4745550193299888</v>
      </c>
      <c r="L402" s="9">
        <f t="shared" si="100"/>
        <v>10.399343172854657</v>
      </c>
      <c r="M402" s="9">
        <f t="shared" si="101"/>
        <v>134.165890327342</v>
      </c>
      <c r="N402" s="9">
        <f t="shared" si="102"/>
        <v>18.683319924282728</v>
      </c>
      <c r="O402" s="9">
        <f t="shared" si="103"/>
        <v>3.6259074167121319E-2</v>
      </c>
      <c r="P402" s="9">
        <f t="shared" si="104"/>
        <v>18.719578998449848</v>
      </c>
      <c r="Q402" s="4">
        <v>25.66</v>
      </c>
      <c r="R402" s="9">
        <f t="shared" si="105"/>
        <v>6.9404210015501526</v>
      </c>
      <c r="S402" s="9">
        <f t="shared" si="106"/>
        <v>48.169443678758427</v>
      </c>
    </row>
    <row r="403" spans="2:19">
      <c r="B403" s="2">
        <v>26816</v>
      </c>
      <c r="C403" s="4">
        <v>104.61</v>
      </c>
      <c r="D403" s="4">
        <v>115.38</v>
      </c>
      <c r="E403" s="4">
        <v>30.84</v>
      </c>
      <c r="F403" s="9">
        <f t="shared" si="94"/>
        <v>18.514593946649033</v>
      </c>
      <c r="G403" s="9">
        <f t="shared" si="95"/>
        <v>330.89253400797651</v>
      </c>
      <c r="H403" s="9">
        <f t="shared" si="96"/>
        <v>18.602044567764214</v>
      </c>
      <c r="I403" s="9">
        <f t="shared" si="97"/>
        <v>115.38</v>
      </c>
      <c r="J403" s="9">
        <f t="shared" si="98"/>
        <v>33.663081817687925</v>
      </c>
      <c r="K403" s="9">
        <f t="shared" si="99"/>
        <v>18.262327929704721</v>
      </c>
      <c r="L403" s="9">
        <f t="shared" si="100"/>
        <v>54.659147493606227</v>
      </c>
      <c r="M403" s="9">
        <f t="shared" si="101"/>
        <v>148.25269867185796</v>
      </c>
      <c r="N403" s="9">
        <f t="shared" si="102"/>
        <v>40.572339149090269</v>
      </c>
      <c r="O403" s="9">
        <f t="shared" si="103"/>
        <v>1.016771897712061</v>
      </c>
      <c r="P403" s="9">
        <f t="shared" si="104"/>
        <v>41.58911104680233</v>
      </c>
      <c r="Q403" s="4">
        <v>30.84</v>
      </c>
      <c r="R403" s="9">
        <f t="shared" si="105"/>
        <v>10.74911104680233</v>
      </c>
      <c r="S403" s="9">
        <f t="shared" si="106"/>
        <v>115.54338829648789</v>
      </c>
    </row>
    <row r="404" spans="2:19">
      <c r="B404" s="2">
        <v>26846</v>
      </c>
      <c r="C404" s="4">
        <v>12.32</v>
      </c>
      <c r="D404" s="4">
        <v>132.46</v>
      </c>
      <c r="E404" s="4">
        <v>24.36</v>
      </c>
      <c r="F404" s="9">
        <f t="shared" si="94"/>
        <v>21.037934322457087</v>
      </c>
      <c r="G404" s="9">
        <f t="shared" si="95"/>
        <v>377.34457857574074</v>
      </c>
      <c r="H404" s="9">
        <f t="shared" si="96"/>
        <v>0</v>
      </c>
      <c r="I404" s="9">
        <f t="shared" si="97"/>
        <v>45.983081817687925</v>
      </c>
      <c r="J404" s="9">
        <f t="shared" si="98"/>
        <v>0</v>
      </c>
      <c r="K404" s="9">
        <f t="shared" si="99"/>
        <v>0</v>
      </c>
      <c r="L404" s="9">
        <f t="shared" si="100"/>
        <v>0</v>
      </c>
      <c r="M404" s="9">
        <f t="shared" si="101"/>
        <v>134.35083037399184</v>
      </c>
      <c r="N404" s="9">
        <f t="shared" si="102"/>
        <v>13.901868297866116</v>
      </c>
      <c r="O404" s="9">
        <f t="shared" si="103"/>
        <v>0</v>
      </c>
      <c r="P404" s="9">
        <f t="shared" si="104"/>
        <v>13.901868297866116</v>
      </c>
      <c r="Q404" s="4">
        <v>24.36</v>
      </c>
      <c r="R404" s="9">
        <f t="shared" si="105"/>
        <v>10.458131702133883</v>
      </c>
      <c r="S404" s="9">
        <f t="shared" si="106"/>
        <v>109.37251869917776</v>
      </c>
    </row>
    <row r="405" spans="2:19">
      <c r="B405" s="2">
        <v>26877</v>
      </c>
      <c r="C405" s="4">
        <v>9.69</v>
      </c>
      <c r="D405" s="4">
        <v>127.42</v>
      </c>
      <c r="E405" s="4">
        <v>21.25</v>
      </c>
      <c r="F405" s="9">
        <f t="shared" si="94"/>
        <v>23.929915959238585</v>
      </c>
      <c r="G405" s="9">
        <f t="shared" si="95"/>
        <v>405.96766039342867</v>
      </c>
      <c r="H405" s="9">
        <f t="shared" si="96"/>
        <v>0</v>
      </c>
      <c r="I405" s="9">
        <f t="shared" si="97"/>
        <v>9.69</v>
      </c>
      <c r="J405" s="9">
        <f t="shared" si="98"/>
        <v>0</v>
      </c>
      <c r="K405" s="9">
        <f t="shared" si="99"/>
        <v>0</v>
      </c>
      <c r="L405" s="9">
        <f t="shared" si="100"/>
        <v>0</v>
      </c>
      <c r="M405" s="9">
        <f t="shared" si="101"/>
        <v>121.7525602156711</v>
      </c>
      <c r="N405" s="9">
        <f t="shared" si="102"/>
        <v>12.598270158320744</v>
      </c>
      <c r="O405" s="9">
        <f t="shared" si="103"/>
        <v>0</v>
      </c>
      <c r="P405" s="9">
        <f t="shared" si="104"/>
        <v>12.598270158320744</v>
      </c>
      <c r="Q405" s="4">
        <v>21.25</v>
      </c>
      <c r="R405" s="9">
        <f t="shared" si="105"/>
        <v>8.6517298416792556</v>
      </c>
      <c r="S405" s="9">
        <f t="shared" si="106"/>
        <v>74.852429253403358</v>
      </c>
    </row>
    <row r="406" spans="2:19">
      <c r="B406" s="2">
        <v>26908</v>
      </c>
      <c r="C406" s="4">
        <v>5.48</v>
      </c>
      <c r="D406" s="4">
        <v>75.569999999999993</v>
      </c>
      <c r="E406" s="4">
        <v>21.25</v>
      </c>
      <c r="F406" s="9">
        <f t="shared" si="94"/>
        <v>23.929915959238585</v>
      </c>
      <c r="G406" s="9">
        <f t="shared" si="95"/>
        <v>354.11766039342865</v>
      </c>
      <c r="H406" s="9">
        <f t="shared" si="96"/>
        <v>0</v>
      </c>
      <c r="I406" s="9">
        <f t="shared" si="97"/>
        <v>5.48</v>
      </c>
      <c r="J406" s="9">
        <f t="shared" si="98"/>
        <v>0</v>
      </c>
      <c r="K406" s="9">
        <f t="shared" si="99"/>
        <v>0</v>
      </c>
      <c r="L406" s="9">
        <f t="shared" si="100"/>
        <v>0</v>
      </c>
      <c r="M406" s="9">
        <f t="shared" si="101"/>
        <v>110.33564792868033</v>
      </c>
      <c r="N406" s="9">
        <f t="shared" si="102"/>
        <v>11.416912286990765</v>
      </c>
      <c r="O406" s="9">
        <f t="shared" si="103"/>
        <v>0</v>
      </c>
      <c r="P406" s="9">
        <f t="shared" si="104"/>
        <v>11.416912286990765</v>
      </c>
      <c r="Q406" s="4">
        <v>21.25</v>
      </c>
      <c r="R406" s="9">
        <f t="shared" si="105"/>
        <v>9.8330877130092347</v>
      </c>
      <c r="S406" s="9">
        <f t="shared" si="106"/>
        <v>96.689613971733181</v>
      </c>
    </row>
    <row r="407" spans="2:19">
      <c r="B407" s="2">
        <v>26938</v>
      </c>
      <c r="C407" s="4">
        <v>55.33</v>
      </c>
      <c r="D407" s="4">
        <v>37.78</v>
      </c>
      <c r="E407" s="4">
        <v>19.18</v>
      </c>
      <c r="F407" s="9">
        <f t="shared" si="94"/>
        <v>23.929915959238585</v>
      </c>
      <c r="G407" s="9">
        <f t="shared" si="95"/>
        <v>316.32766039342869</v>
      </c>
      <c r="H407" s="9">
        <f t="shared" si="96"/>
        <v>3.0450027488160014</v>
      </c>
      <c r="I407" s="9">
        <f t="shared" si="97"/>
        <v>37.78</v>
      </c>
      <c r="J407" s="9">
        <f t="shared" si="98"/>
        <v>14.504997251183994</v>
      </c>
      <c r="K407" s="9">
        <f t="shared" si="99"/>
        <v>3.035758854758519</v>
      </c>
      <c r="L407" s="9">
        <f t="shared" si="100"/>
        <v>9.0860262522922479</v>
      </c>
      <c r="M407" s="9">
        <f t="shared" si="101"/>
        <v>104.42231135780349</v>
      </c>
      <c r="N407" s="9">
        <f t="shared" si="102"/>
        <v>14.999362823169085</v>
      </c>
      <c r="O407" s="9">
        <f t="shared" si="103"/>
        <v>2.7666974914044771E-2</v>
      </c>
      <c r="P407" s="9">
        <f t="shared" si="104"/>
        <v>15.027029798083129</v>
      </c>
      <c r="Q407" s="4">
        <v>19.18</v>
      </c>
      <c r="R407" s="9">
        <f t="shared" si="105"/>
        <v>4.1529702019168706</v>
      </c>
      <c r="S407" s="9">
        <f t="shared" si="106"/>
        <v>17.247161498009454</v>
      </c>
    </row>
    <row r="408" spans="2:19">
      <c r="B408" s="2">
        <v>26969</v>
      </c>
      <c r="C408" s="4">
        <v>33.89</v>
      </c>
      <c r="D408" s="4">
        <v>24.64</v>
      </c>
      <c r="E408" s="4">
        <v>18.399999999999999</v>
      </c>
      <c r="F408" s="9">
        <f t="shared" si="94"/>
        <v>22.683797558101915</v>
      </c>
      <c r="G408" s="9">
        <f t="shared" si="95"/>
        <v>288.68266314224468</v>
      </c>
      <c r="H408" s="9">
        <f t="shared" si="96"/>
        <v>0.4530183162344118</v>
      </c>
      <c r="I408" s="9">
        <f t="shared" si="97"/>
        <v>24.64</v>
      </c>
      <c r="J408" s="9">
        <f t="shared" si="98"/>
        <v>23.301978934949581</v>
      </c>
      <c r="K408" s="9">
        <f t="shared" si="99"/>
        <v>0.45281318356842293</v>
      </c>
      <c r="L408" s="9">
        <f t="shared" si="100"/>
        <v>1.3552698584202898</v>
      </c>
      <c r="M408" s="9">
        <f t="shared" si="101"/>
        <v>95.291706092485583</v>
      </c>
      <c r="N408" s="9">
        <f t="shared" si="102"/>
        <v>10.4858751237382</v>
      </c>
      <c r="O408" s="9">
        <f t="shared" si="103"/>
        <v>6.1396206930469362E-4</v>
      </c>
      <c r="P408" s="9">
        <f t="shared" si="104"/>
        <v>10.486489085807506</v>
      </c>
      <c r="Q408" s="4">
        <v>18.399999999999999</v>
      </c>
      <c r="R408" s="9">
        <f t="shared" si="105"/>
        <v>7.9135109141924929</v>
      </c>
      <c r="S408" s="9">
        <f t="shared" si="106"/>
        <v>62.623654989043708</v>
      </c>
    </row>
    <row r="409" spans="2:19">
      <c r="B409" s="2">
        <v>26999</v>
      </c>
      <c r="C409" s="4">
        <v>79.31</v>
      </c>
      <c r="D409" s="4">
        <v>8.16</v>
      </c>
      <c r="E409" s="4">
        <v>21.77</v>
      </c>
      <c r="F409" s="9">
        <f t="shared" si="94"/>
        <v>21.928052447587827</v>
      </c>
      <c r="G409" s="9">
        <f t="shared" si="95"/>
        <v>263.40568145847908</v>
      </c>
      <c r="H409" s="9">
        <f t="shared" si="96"/>
        <v>11.017508432460536</v>
      </c>
      <c r="I409" s="9">
        <f t="shared" si="97"/>
        <v>8.16</v>
      </c>
      <c r="J409" s="9">
        <f t="shared" si="98"/>
        <v>83.434470502489049</v>
      </c>
      <c r="K409" s="9">
        <f t="shared" si="99"/>
        <v>10.897445732213592</v>
      </c>
      <c r="L409" s="9">
        <f t="shared" si="100"/>
        <v>32.616055076515281</v>
      </c>
      <c r="M409" s="9">
        <f t="shared" si="101"/>
        <v>102.26916386370861</v>
      </c>
      <c r="N409" s="9">
        <f t="shared" si="102"/>
        <v>25.638597305292251</v>
      </c>
      <c r="O409" s="9">
        <f t="shared" si="103"/>
        <v>0.35934766183910299</v>
      </c>
      <c r="P409" s="9">
        <f t="shared" si="104"/>
        <v>25.997944967131353</v>
      </c>
      <c r="Q409" s="4">
        <v>21.77</v>
      </c>
      <c r="R409" s="9">
        <f t="shared" si="105"/>
        <v>4.2279449671313536</v>
      </c>
      <c r="S409" s="9">
        <f t="shared" si="106"/>
        <v>17.875518645091343</v>
      </c>
    </row>
    <row r="410" spans="2:19">
      <c r="B410" s="2">
        <v>27030</v>
      </c>
      <c r="C410" s="4">
        <v>59.65</v>
      </c>
      <c r="D410" s="4">
        <v>20.73</v>
      </c>
      <c r="E410" s="4">
        <v>25.4</v>
      </c>
      <c r="F410" s="9">
        <f t="shared" si="94"/>
        <v>16.762094608996019</v>
      </c>
      <c r="G410" s="9">
        <f t="shared" si="95"/>
        <v>215.84318989093961</v>
      </c>
      <c r="H410" s="9">
        <f t="shared" si="96"/>
        <v>7.6016862644064824</v>
      </c>
      <c r="I410" s="9">
        <f t="shared" si="97"/>
        <v>20.73</v>
      </c>
      <c r="J410" s="9">
        <f t="shared" si="98"/>
        <v>114.75278423808255</v>
      </c>
      <c r="K410" s="9">
        <f t="shared" si="99"/>
        <v>7.5443365846171391</v>
      </c>
      <c r="L410" s="9">
        <f t="shared" si="100"/>
        <v>22.580199397759099</v>
      </c>
      <c r="M410" s="9">
        <f t="shared" si="101"/>
        <v>103.69592618451904</v>
      </c>
      <c r="N410" s="9">
        <f t="shared" si="102"/>
        <v>21.153437076948673</v>
      </c>
      <c r="O410" s="9">
        <f t="shared" si="103"/>
        <v>0.17164759160950468</v>
      </c>
      <c r="P410" s="9">
        <f t="shared" si="104"/>
        <v>21.32508466855818</v>
      </c>
      <c r="Q410" s="4">
        <v>25.4</v>
      </c>
      <c r="R410" s="9">
        <f t="shared" si="105"/>
        <v>4.0749153314418187</v>
      </c>
      <c r="S410" s="9">
        <f t="shared" si="106"/>
        <v>16.604934958419587</v>
      </c>
    </row>
    <row r="411" spans="2:19">
      <c r="B411" s="2">
        <v>27061</v>
      </c>
      <c r="C411" s="4">
        <v>71.98</v>
      </c>
      <c r="D411" s="4">
        <v>18.66</v>
      </c>
      <c r="E411" s="4">
        <v>33.18</v>
      </c>
      <c r="F411" s="9">
        <f t="shared" si="94"/>
        <v>14.07155104234289</v>
      </c>
      <c r="G411" s="9">
        <f t="shared" si="95"/>
        <v>182.45487615534611</v>
      </c>
      <c r="H411" s="9">
        <f t="shared" si="96"/>
        <v>14.818870347600321</v>
      </c>
      <c r="I411" s="9">
        <f t="shared" si="97"/>
        <v>18.66</v>
      </c>
      <c r="J411" s="9">
        <f t="shared" si="98"/>
        <v>153.25391389048224</v>
      </c>
      <c r="K411" s="9">
        <f t="shared" si="99"/>
        <v>14.602478117621615</v>
      </c>
      <c r="L411" s="9">
        <f t="shared" si="100"/>
        <v>43.705217006041494</v>
      </c>
      <c r="M411" s="9">
        <f t="shared" si="101"/>
        <v>115.29561662362147</v>
      </c>
      <c r="N411" s="9">
        <f t="shared" si="102"/>
        <v>32.105526566939062</v>
      </c>
      <c r="O411" s="9">
        <f t="shared" si="103"/>
        <v>0.647661944326265</v>
      </c>
      <c r="P411" s="9">
        <f t="shared" si="104"/>
        <v>32.753188511265328</v>
      </c>
      <c r="Q411" s="4">
        <v>33.18</v>
      </c>
      <c r="R411" s="9">
        <f t="shared" si="105"/>
        <v>0.42681148873467123</v>
      </c>
      <c r="S411" s="9">
        <f t="shared" si="106"/>
        <v>0.18216804691590638</v>
      </c>
    </row>
    <row r="412" spans="2:19">
      <c r="B412" s="2">
        <v>27089</v>
      </c>
      <c r="C412" s="4">
        <v>73.83</v>
      </c>
      <c r="D412" s="4">
        <v>42.42</v>
      </c>
      <c r="E412" s="4">
        <v>39.4</v>
      </c>
      <c r="F412" s="9">
        <f t="shared" si="94"/>
        <v>10.763934688228257</v>
      </c>
      <c r="G412" s="9">
        <f t="shared" si="95"/>
        <v>167.71374650294644</v>
      </c>
      <c r="H412" s="9">
        <f t="shared" si="96"/>
        <v>18.077461708011384</v>
      </c>
      <c r="I412" s="9">
        <f t="shared" si="97"/>
        <v>42.42</v>
      </c>
      <c r="J412" s="9">
        <f t="shared" si="98"/>
        <v>166.58645218247085</v>
      </c>
      <c r="K412" s="9">
        <f t="shared" si="99"/>
        <v>17.756469805041291</v>
      </c>
      <c r="L412" s="9">
        <f t="shared" si="100"/>
        <v>53.145114126488586</v>
      </c>
      <c r="M412" s="9">
        <f t="shared" si="101"/>
        <v>130.41323352003394</v>
      </c>
      <c r="N412" s="9">
        <f t="shared" si="102"/>
        <v>38.027497230076115</v>
      </c>
      <c r="O412" s="9">
        <f t="shared" si="103"/>
        <v>0.9607287655894875</v>
      </c>
      <c r="P412" s="9">
        <f t="shared" si="104"/>
        <v>38.988225995665601</v>
      </c>
      <c r="Q412" s="4">
        <v>39.4</v>
      </c>
      <c r="R412" s="9">
        <f t="shared" si="105"/>
        <v>0.41177400433439715</v>
      </c>
      <c r="S412" s="9">
        <f t="shared" si="106"/>
        <v>0.16955783064558413</v>
      </c>
    </row>
    <row r="413" spans="2:19">
      <c r="B413" s="2">
        <v>27120</v>
      </c>
      <c r="C413" s="4">
        <v>92.62</v>
      </c>
      <c r="D413" s="4">
        <v>59.71</v>
      </c>
      <c r="E413" s="4">
        <v>54.43</v>
      </c>
      <c r="F413" s="9">
        <f t="shared" si="94"/>
        <v>9.6185417583433406</v>
      </c>
      <c r="G413" s="9">
        <f t="shared" si="95"/>
        <v>171.67120821095781</v>
      </c>
      <c r="H413" s="9">
        <f t="shared" si="96"/>
        <v>28.113144713791183</v>
      </c>
      <c r="I413" s="9">
        <f t="shared" si="97"/>
        <v>59.71</v>
      </c>
      <c r="J413" s="9">
        <f t="shared" si="98"/>
        <v>171.38330746867967</v>
      </c>
      <c r="K413" s="9">
        <f t="shared" si="99"/>
        <v>27.344407430582354</v>
      </c>
      <c r="L413" s="9">
        <f t="shared" si="100"/>
        <v>81.841811439732993</v>
      </c>
      <c r="M413" s="9">
        <f t="shared" si="101"/>
        <v>158.11412603214444</v>
      </c>
      <c r="N413" s="9">
        <f t="shared" si="102"/>
        <v>54.140918927622494</v>
      </c>
      <c r="O413" s="9">
        <f t="shared" si="103"/>
        <v>2.300830688644024</v>
      </c>
      <c r="P413" s="9">
        <f t="shared" si="104"/>
        <v>56.44174961626652</v>
      </c>
      <c r="Q413" s="4">
        <v>54.43</v>
      </c>
      <c r="R413" s="9">
        <f t="shared" si="105"/>
        <v>2.0117496162665205</v>
      </c>
      <c r="S413" s="9">
        <f t="shared" si="106"/>
        <v>4.0471365185484922</v>
      </c>
    </row>
    <row r="414" spans="2:19">
      <c r="B414" s="2">
        <v>27150</v>
      </c>
      <c r="C414" s="4">
        <v>18.440000000000001</v>
      </c>
      <c r="D414" s="4">
        <v>102.75</v>
      </c>
      <c r="E414" s="4">
        <v>28.25</v>
      </c>
      <c r="F414" s="9">
        <f t="shared" si="94"/>
        <v>9.2064458760606609</v>
      </c>
      <c r="G414" s="9">
        <f t="shared" si="95"/>
        <v>209.91435292474898</v>
      </c>
      <c r="H414" s="9">
        <f t="shared" si="96"/>
        <v>0.40610616542109346</v>
      </c>
      <c r="I414" s="9">
        <f t="shared" si="97"/>
        <v>102.75</v>
      </c>
      <c r="J414" s="9">
        <f t="shared" si="98"/>
        <v>86.667201303258565</v>
      </c>
      <c r="K414" s="9">
        <f t="shared" si="99"/>
        <v>0.40594131015224155</v>
      </c>
      <c r="L414" s="9">
        <f t="shared" si="100"/>
        <v>1.2149823412856591</v>
      </c>
      <c r="M414" s="9">
        <f t="shared" si="101"/>
        <v>143.88031716203855</v>
      </c>
      <c r="N414" s="9">
        <f t="shared" si="102"/>
        <v>15.448791211391548</v>
      </c>
      <c r="O414" s="9">
        <f t="shared" si="103"/>
        <v>4.9341181967375012E-4</v>
      </c>
      <c r="P414" s="9">
        <f t="shared" si="104"/>
        <v>15.449284623211222</v>
      </c>
      <c r="Q414" s="4">
        <v>28.25</v>
      </c>
      <c r="R414" s="9">
        <f t="shared" si="105"/>
        <v>12.800715376788778</v>
      </c>
      <c r="S414" s="9">
        <f t="shared" si="106"/>
        <v>163.85831415755666</v>
      </c>
    </row>
    <row r="415" spans="2:19">
      <c r="B415" s="2">
        <v>27181</v>
      </c>
      <c r="C415" s="4">
        <v>42.17</v>
      </c>
      <c r="D415" s="4">
        <v>114.2</v>
      </c>
      <c r="E415" s="4">
        <v>25.4</v>
      </c>
      <c r="F415" s="9">
        <f t="shared" si="94"/>
        <v>16.484372023668996</v>
      </c>
      <c r="G415" s="9">
        <f t="shared" si="95"/>
        <v>306.08045909017011</v>
      </c>
      <c r="H415" s="9">
        <f t="shared" si="96"/>
        <v>2.092577694995247</v>
      </c>
      <c r="I415" s="9">
        <f t="shared" si="97"/>
        <v>114.2</v>
      </c>
      <c r="J415" s="9">
        <f t="shared" si="98"/>
        <v>12.544623608263308</v>
      </c>
      <c r="K415" s="9">
        <f t="shared" si="99"/>
        <v>2.0882079576006602</v>
      </c>
      <c r="L415" s="9">
        <f t="shared" si="100"/>
        <v>6.2500064170987759</v>
      </c>
      <c r="M415" s="9">
        <f t="shared" si="101"/>
        <v>133.43777869589286</v>
      </c>
      <c r="N415" s="9">
        <f t="shared" si="102"/>
        <v>16.692544883244466</v>
      </c>
      <c r="O415" s="9">
        <f t="shared" si="103"/>
        <v>1.307862402199827E-2</v>
      </c>
      <c r="P415" s="9">
        <f t="shared" si="104"/>
        <v>16.705623507266463</v>
      </c>
      <c r="Q415" s="4">
        <v>25.4</v>
      </c>
      <c r="R415" s="9">
        <f t="shared" si="105"/>
        <v>8.6943764927335359</v>
      </c>
      <c r="S415" s="9">
        <f t="shared" si="106"/>
        <v>75.592182597397496</v>
      </c>
    </row>
    <row r="416" spans="2:19">
      <c r="B416" s="2">
        <v>27211</v>
      </c>
      <c r="C416" s="4">
        <v>43.11</v>
      </c>
      <c r="D416" s="4">
        <v>136.31</v>
      </c>
      <c r="E416" s="4">
        <v>25.14</v>
      </c>
      <c r="F416" s="9">
        <f t="shared" si="94"/>
        <v>22.852212458652645</v>
      </c>
      <c r="G416" s="9">
        <f t="shared" si="95"/>
        <v>402.31303678516537</v>
      </c>
      <c r="H416" s="9">
        <f t="shared" si="96"/>
        <v>1.0266671200340098</v>
      </c>
      <c r="I416" s="9">
        <f t="shared" si="97"/>
        <v>54.627956488229295</v>
      </c>
      <c r="J416" s="9">
        <f t="shared" si="98"/>
        <v>0</v>
      </c>
      <c r="K416" s="9">
        <f t="shared" si="99"/>
        <v>1.0256141557025087</v>
      </c>
      <c r="L416" s="9">
        <f t="shared" si="100"/>
        <v>3.0696631680176085</v>
      </c>
      <c r="M416" s="9">
        <f t="shared" si="101"/>
        <v>122.42278943686672</v>
      </c>
      <c r="N416" s="9">
        <f t="shared" si="102"/>
        <v>14.084652427043746</v>
      </c>
      <c r="O416" s="9">
        <f t="shared" si="103"/>
        <v>3.1515222441829403E-3</v>
      </c>
      <c r="P416" s="9">
        <f t="shared" si="104"/>
        <v>14.087803949287929</v>
      </c>
      <c r="Q416" s="4">
        <v>25.14</v>
      </c>
      <c r="R416" s="9">
        <f t="shared" si="105"/>
        <v>11.052196050712071</v>
      </c>
      <c r="S416" s="9">
        <f t="shared" si="106"/>
        <v>122.15103754337551</v>
      </c>
    </row>
    <row r="417" spans="2:19">
      <c r="B417" s="2">
        <v>27242</v>
      </c>
      <c r="C417" s="4">
        <v>40.35</v>
      </c>
      <c r="D417" s="4">
        <v>114.72</v>
      </c>
      <c r="E417" s="4">
        <v>21.25</v>
      </c>
      <c r="F417" s="9">
        <f t="shared" si="94"/>
        <v>23.929915959238585</v>
      </c>
      <c r="G417" s="9">
        <f t="shared" si="95"/>
        <v>393.26766039342863</v>
      </c>
      <c r="H417" s="9">
        <f t="shared" si="96"/>
        <v>0.69893373511452928</v>
      </c>
      <c r="I417" s="9">
        <f t="shared" si="97"/>
        <v>39.651066264885472</v>
      </c>
      <c r="J417" s="9">
        <f t="shared" si="98"/>
        <v>0</v>
      </c>
      <c r="K417" s="9">
        <f t="shared" si="99"/>
        <v>0.69844556794495138</v>
      </c>
      <c r="L417" s="9">
        <f t="shared" si="100"/>
        <v>2.0904475848592399</v>
      </c>
      <c r="M417" s="9">
        <f t="shared" si="101"/>
        <v>111.96294051468954</v>
      </c>
      <c r="N417" s="9">
        <f t="shared" si="102"/>
        <v>12.550296507036427</v>
      </c>
      <c r="O417" s="9">
        <f t="shared" si="103"/>
        <v>1.4610843385466281E-3</v>
      </c>
      <c r="P417" s="9">
        <f t="shared" si="104"/>
        <v>12.551757591374972</v>
      </c>
      <c r="Q417" s="4">
        <v>21.25</v>
      </c>
      <c r="R417" s="9">
        <f t="shared" si="105"/>
        <v>8.6982424086250276</v>
      </c>
      <c r="S417" s="9">
        <f t="shared" si="106"/>
        <v>75.659420999202922</v>
      </c>
    </row>
    <row r="418" spans="2:19">
      <c r="B418" s="2">
        <v>27273</v>
      </c>
      <c r="C418" s="4">
        <v>6.3</v>
      </c>
      <c r="D418" s="4">
        <v>72.010000000000005</v>
      </c>
      <c r="E418" s="4">
        <v>18.399999999999999</v>
      </c>
      <c r="F418" s="9">
        <f t="shared" si="94"/>
        <v>23.929915959238585</v>
      </c>
      <c r="G418" s="9">
        <f t="shared" si="95"/>
        <v>350.55766039342865</v>
      </c>
      <c r="H418" s="9">
        <f t="shared" si="96"/>
        <v>0</v>
      </c>
      <c r="I418" s="9">
        <f t="shared" si="97"/>
        <v>6.3</v>
      </c>
      <c r="J418" s="9">
        <f t="shared" si="98"/>
        <v>0</v>
      </c>
      <c r="K418" s="9">
        <f t="shared" si="99"/>
        <v>0</v>
      </c>
      <c r="L418" s="9">
        <f t="shared" si="100"/>
        <v>0</v>
      </c>
      <c r="M418" s="9">
        <f t="shared" si="101"/>
        <v>101.46401491521581</v>
      </c>
      <c r="N418" s="9">
        <f t="shared" si="102"/>
        <v>10.498925599473722</v>
      </c>
      <c r="O418" s="9">
        <f t="shared" si="103"/>
        <v>0</v>
      </c>
      <c r="P418" s="9">
        <f t="shared" si="104"/>
        <v>10.498925599473722</v>
      </c>
      <c r="Q418" s="4">
        <v>18.399999999999999</v>
      </c>
      <c r="R418" s="9">
        <f t="shared" si="105"/>
        <v>7.9010744005262765</v>
      </c>
      <c r="S418" s="9">
        <f t="shared" si="106"/>
        <v>62.426976682651663</v>
      </c>
    </row>
    <row r="419" spans="2:19">
      <c r="B419" s="2">
        <v>27303</v>
      </c>
      <c r="C419" s="4">
        <v>29.26</v>
      </c>
      <c r="D419" s="4">
        <v>29.28</v>
      </c>
      <c r="E419" s="4">
        <v>18.399999999999999</v>
      </c>
      <c r="F419" s="9">
        <f t="shared" si="94"/>
        <v>23.929915959238585</v>
      </c>
      <c r="G419" s="9">
        <f t="shared" si="95"/>
        <v>307.82766039342869</v>
      </c>
      <c r="H419" s="9">
        <f t="shared" si="96"/>
        <v>9.8226356818358423E-2</v>
      </c>
      <c r="I419" s="9">
        <f t="shared" si="97"/>
        <v>29.161773643181643</v>
      </c>
      <c r="J419" s="9">
        <f t="shared" si="98"/>
        <v>0</v>
      </c>
      <c r="K419" s="9">
        <f t="shared" si="99"/>
        <v>9.8216709348820402E-2</v>
      </c>
      <c r="L419" s="9">
        <f t="shared" si="100"/>
        <v>0.29396261108101945</v>
      </c>
      <c r="M419" s="9">
        <f t="shared" si="101"/>
        <v>92.09301051034754</v>
      </c>
      <c r="N419" s="9">
        <f t="shared" si="102"/>
        <v>9.6649670159492924</v>
      </c>
      <c r="O419" s="9">
        <f t="shared" si="103"/>
        <v>2.8874876327297127E-5</v>
      </c>
      <c r="P419" s="9">
        <f t="shared" si="104"/>
        <v>9.6649958908256188</v>
      </c>
      <c r="Q419" s="4">
        <v>18.399999999999999</v>
      </c>
      <c r="R419" s="9">
        <f t="shared" si="105"/>
        <v>8.7350041091743797</v>
      </c>
      <c r="S419" s="9">
        <f t="shared" si="106"/>
        <v>76.300296787293306</v>
      </c>
    </row>
    <row r="420" spans="2:19">
      <c r="B420" s="2">
        <v>27334</v>
      </c>
      <c r="C420" s="4">
        <v>32.36</v>
      </c>
      <c r="D420" s="4">
        <v>21.51</v>
      </c>
      <c r="E420" s="4">
        <v>15.03</v>
      </c>
      <c r="F420" s="9">
        <f t="shared" si="94"/>
        <v>23.929915959238585</v>
      </c>
      <c r="G420" s="9">
        <f t="shared" si="95"/>
        <v>300.05766039342865</v>
      </c>
      <c r="H420" s="9">
        <f t="shared" si="96"/>
        <v>0.24974296899568865</v>
      </c>
      <c r="I420" s="9">
        <f t="shared" si="97"/>
        <v>21.51</v>
      </c>
      <c r="J420" s="9">
        <f t="shared" si="98"/>
        <v>10.600257031004308</v>
      </c>
      <c r="K420" s="9">
        <f t="shared" si="99"/>
        <v>0.24968061301809286</v>
      </c>
      <c r="L420" s="9">
        <f t="shared" si="100"/>
        <v>0.74729407476315191</v>
      </c>
      <c r="M420" s="9">
        <f t="shared" si="101"/>
        <v>83.821915228243498</v>
      </c>
      <c r="N420" s="9">
        <f t="shared" si="102"/>
        <v>9.0183893568671945</v>
      </c>
      <c r="O420" s="9">
        <f t="shared" si="103"/>
        <v>1.8663144094421751E-4</v>
      </c>
      <c r="P420" s="9">
        <f t="shared" si="104"/>
        <v>9.0185759883081378</v>
      </c>
      <c r="Q420" s="4">
        <v>15.03</v>
      </c>
      <c r="R420" s="9">
        <f t="shared" si="105"/>
        <v>6.0114240116918616</v>
      </c>
      <c r="S420" s="9">
        <f t="shared" si="106"/>
        <v>36.137218648345474</v>
      </c>
    </row>
    <row r="421" spans="2:19">
      <c r="B421" s="2">
        <v>27364</v>
      </c>
      <c r="C421" s="4">
        <v>14.11</v>
      </c>
      <c r="D421" s="4">
        <v>17.41</v>
      </c>
      <c r="E421" s="4">
        <v>15.03</v>
      </c>
      <c r="F421" s="9">
        <f t="shared" si="94"/>
        <v>23.019252198717385</v>
      </c>
      <c r="G421" s="9">
        <f t="shared" si="95"/>
        <v>285.35740336242435</v>
      </c>
      <c r="H421" s="9">
        <f t="shared" si="96"/>
        <v>0</v>
      </c>
      <c r="I421" s="9">
        <f t="shared" si="97"/>
        <v>17.41</v>
      </c>
      <c r="J421" s="9">
        <f t="shared" si="98"/>
        <v>7.3002570310043069</v>
      </c>
      <c r="K421" s="9">
        <f t="shared" si="99"/>
        <v>0</v>
      </c>
      <c r="L421" s="9">
        <f t="shared" si="100"/>
        <v>0</v>
      </c>
      <c r="M421" s="9">
        <f t="shared" si="101"/>
        <v>75.961813952399808</v>
      </c>
      <c r="N421" s="9">
        <f t="shared" si="102"/>
        <v>7.8601012758436895</v>
      </c>
      <c r="O421" s="9">
        <f t="shared" si="103"/>
        <v>0</v>
      </c>
      <c r="P421" s="9">
        <f t="shared" si="104"/>
        <v>7.8601012758436895</v>
      </c>
      <c r="Q421" s="4">
        <v>15.03</v>
      </c>
      <c r="R421" s="9">
        <f t="shared" si="105"/>
        <v>7.1698987241563099</v>
      </c>
      <c r="S421" s="9">
        <f t="shared" si="106"/>
        <v>51.407447714658282</v>
      </c>
    </row>
    <row r="422" spans="2:19">
      <c r="B422" s="2">
        <v>27395</v>
      </c>
      <c r="C422" s="4">
        <v>20.96</v>
      </c>
      <c r="D422" s="4">
        <v>25.58</v>
      </c>
      <c r="E422" s="4">
        <v>12.96</v>
      </c>
      <c r="F422" s="9">
        <f t="shared" si="94"/>
        <v>23.302753853529168</v>
      </c>
      <c r="G422" s="9">
        <f t="shared" si="95"/>
        <v>296.82740336242432</v>
      </c>
      <c r="H422" s="9">
        <f t="shared" si="96"/>
        <v>0</v>
      </c>
      <c r="I422" s="9">
        <f t="shared" si="97"/>
        <v>25.58</v>
      </c>
      <c r="J422" s="9">
        <f t="shared" si="98"/>
        <v>2.6802570310043095</v>
      </c>
      <c r="K422" s="9">
        <f t="shared" si="99"/>
        <v>0</v>
      </c>
      <c r="L422" s="9">
        <f t="shared" si="100"/>
        <v>0</v>
      </c>
      <c r="M422" s="9">
        <f t="shared" si="101"/>
        <v>68.838765652478855</v>
      </c>
      <c r="N422" s="9">
        <f t="shared" si="102"/>
        <v>7.1230482999209528</v>
      </c>
      <c r="O422" s="9">
        <f t="shared" si="103"/>
        <v>0</v>
      </c>
      <c r="P422" s="9">
        <f t="shared" si="104"/>
        <v>7.1230482999209528</v>
      </c>
      <c r="Q422" s="4">
        <v>12.96</v>
      </c>
      <c r="R422" s="9">
        <f t="shared" si="105"/>
        <v>5.8369517000790481</v>
      </c>
      <c r="S422" s="9">
        <f t="shared" si="106"/>
        <v>34.070005149055689</v>
      </c>
    </row>
    <row r="423" spans="2:19">
      <c r="B423" s="2">
        <v>27426</v>
      </c>
      <c r="C423" s="4">
        <v>72.13</v>
      </c>
      <c r="D423" s="4">
        <v>37.090000000000003</v>
      </c>
      <c r="E423" s="4">
        <v>15.29</v>
      </c>
      <c r="F423" s="9">
        <f t="shared" si="94"/>
        <v>23.699656170265662</v>
      </c>
      <c r="G423" s="9">
        <f t="shared" si="95"/>
        <v>312.95740336242432</v>
      </c>
      <c r="H423" s="9">
        <f t="shared" si="96"/>
        <v>6.9457533914461402</v>
      </c>
      <c r="I423" s="9">
        <f t="shared" si="97"/>
        <v>37.090000000000003</v>
      </c>
      <c r="J423" s="9">
        <f t="shared" si="98"/>
        <v>30.774503639558162</v>
      </c>
      <c r="K423" s="9">
        <f t="shared" si="99"/>
        <v>6.8978426772767829</v>
      </c>
      <c r="L423" s="9">
        <f t="shared" si="100"/>
        <v>20.645243133089412</v>
      </c>
      <c r="M423" s="9">
        <f t="shared" si="101"/>
        <v>72.456295567522773</v>
      </c>
      <c r="N423" s="9">
        <f t="shared" si="102"/>
        <v>17.027713218045495</v>
      </c>
      <c r="O423" s="9">
        <f t="shared" si="103"/>
        <v>0.1433967675088865</v>
      </c>
      <c r="P423" s="9">
        <f t="shared" si="104"/>
        <v>17.171109985554381</v>
      </c>
      <c r="Q423" s="4">
        <v>15.29</v>
      </c>
      <c r="R423" s="9">
        <f t="shared" si="105"/>
        <v>1.8811099855543816</v>
      </c>
      <c r="S423" s="9">
        <f t="shared" si="106"/>
        <v>3.5385747777524057</v>
      </c>
    </row>
    <row r="424" spans="2:19">
      <c r="B424" s="2">
        <v>27454</v>
      </c>
      <c r="C424" s="4">
        <v>74.92</v>
      </c>
      <c r="D424" s="4">
        <v>31.88</v>
      </c>
      <c r="E424" s="4">
        <v>17.11</v>
      </c>
      <c r="F424" s="9">
        <f t="shared" si="94"/>
        <v>21.286090896261022</v>
      </c>
      <c r="G424" s="9">
        <f t="shared" si="95"/>
        <v>279.65315675387052</v>
      </c>
      <c r="H424" s="9">
        <f t="shared" si="96"/>
        <v>9.2198308229789845</v>
      </c>
      <c r="I424" s="9">
        <f t="shared" si="97"/>
        <v>31.88</v>
      </c>
      <c r="J424" s="9">
        <f t="shared" si="98"/>
        <v>64.594672816579191</v>
      </c>
      <c r="K424" s="9">
        <f t="shared" si="99"/>
        <v>9.1356021169942476</v>
      </c>
      <c r="L424" s="9">
        <f t="shared" si="100"/>
        <v>27.342857136163783</v>
      </c>
      <c r="M424" s="9">
        <f t="shared" si="101"/>
        <v>79.002313815102497</v>
      </c>
      <c r="N424" s="9">
        <f t="shared" si="102"/>
        <v>20.796838888584059</v>
      </c>
      <c r="O424" s="9">
        <f t="shared" si="103"/>
        <v>0.25209651701231744</v>
      </c>
      <c r="P424" s="9">
        <f t="shared" si="104"/>
        <v>21.048935405596378</v>
      </c>
      <c r="Q424" s="4">
        <v>17.11</v>
      </c>
      <c r="R424" s="9">
        <f t="shared" si="105"/>
        <v>3.9389354055963786</v>
      </c>
      <c r="S424" s="9">
        <f t="shared" si="106"/>
        <v>15.515212129460707</v>
      </c>
    </row>
    <row r="425" spans="2:19">
      <c r="B425" s="2">
        <v>27485</v>
      </c>
      <c r="C425" s="4">
        <v>89.2</v>
      </c>
      <c r="D425" s="4">
        <v>69.7</v>
      </c>
      <c r="E425" s="4">
        <v>27.48</v>
      </c>
      <c r="F425" s="9">
        <f t="shared" si="94"/>
        <v>18.380613948473176</v>
      </c>
      <c r="G425" s="9">
        <f t="shared" si="95"/>
        <v>283.65298757684945</v>
      </c>
      <c r="H425" s="9">
        <f t="shared" si="96"/>
        <v>14.922667087975896</v>
      </c>
      <c r="I425" s="9">
        <f t="shared" si="97"/>
        <v>69.7</v>
      </c>
      <c r="J425" s="9">
        <f t="shared" si="98"/>
        <v>69.172005728603281</v>
      </c>
      <c r="K425" s="9">
        <f t="shared" si="99"/>
        <v>14.703255303965305</v>
      </c>
      <c r="L425" s="9">
        <f t="shared" si="100"/>
        <v>44.00684312476816</v>
      </c>
      <c r="M425" s="9">
        <f t="shared" si="101"/>
        <v>93.064720557332521</v>
      </c>
      <c r="N425" s="9">
        <f t="shared" si="102"/>
        <v>29.944436382538136</v>
      </c>
      <c r="O425" s="9">
        <f t="shared" si="103"/>
        <v>0.65669946954369796</v>
      </c>
      <c r="P425" s="9">
        <f t="shared" si="104"/>
        <v>30.601135852081836</v>
      </c>
      <c r="Q425" s="4">
        <v>27.48</v>
      </c>
      <c r="R425" s="9">
        <f t="shared" si="105"/>
        <v>3.1211358520818351</v>
      </c>
      <c r="S425" s="9">
        <f t="shared" si="106"/>
        <v>9.7414890071506033</v>
      </c>
    </row>
    <row r="426" spans="2:19">
      <c r="B426" s="2">
        <v>27515</v>
      </c>
      <c r="C426" s="4">
        <v>92.02</v>
      </c>
      <c r="D426" s="4">
        <v>78.52</v>
      </c>
      <c r="E426" s="4">
        <v>27.48</v>
      </c>
      <c r="F426" s="9">
        <f t="shared" si="94"/>
        <v>17.987377143872191</v>
      </c>
      <c r="G426" s="9">
        <f t="shared" si="95"/>
        <v>287.89565466482537</v>
      </c>
      <c r="H426" s="9">
        <f t="shared" si="96"/>
        <v>15.93538087778664</v>
      </c>
      <c r="I426" s="9">
        <f t="shared" si="97"/>
        <v>78.52</v>
      </c>
      <c r="J426" s="9">
        <f t="shared" si="98"/>
        <v>66.736624850816654</v>
      </c>
      <c r="K426" s="9">
        <f t="shared" si="99"/>
        <v>15.685427614518337</v>
      </c>
      <c r="L426" s="9">
        <f t="shared" si="100"/>
        <v>46.946484850253384</v>
      </c>
      <c r="M426" s="9">
        <f t="shared" si="101"/>
        <v>107.24270160927455</v>
      </c>
      <c r="N426" s="9">
        <f t="shared" si="102"/>
        <v>32.768503798311357</v>
      </c>
      <c r="O426" s="9">
        <f t="shared" si="103"/>
        <v>0.74811011696203022</v>
      </c>
      <c r="P426" s="9">
        <f t="shared" si="104"/>
        <v>33.516613915273389</v>
      </c>
      <c r="Q426" s="4">
        <v>27.48</v>
      </c>
      <c r="R426" s="9">
        <f t="shared" si="105"/>
        <v>6.0366139152733886</v>
      </c>
      <c r="S426" s="9">
        <f t="shared" si="106"/>
        <v>36.440707562072312</v>
      </c>
    </row>
    <row r="427" spans="2:19">
      <c r="B427" s="2">
        <v>27546</v>
      </c>
      <c r="C427" s="4">
        <v>72.55</v>
      </c>
      <c r="D427" s="4">
        <v>112.06</v>
      </c>
      <c r="E427" s="4">
        <v>22.55</v>
      </c>
      <c r="F427" s="9">
        <f t="shared" si="94"/>
        <v>18.196599722341727</v>
      </c>
      <c r="G427" s="9">
        <f t="shared" si="95"/>
        <v>323.87103554261199</v>
      </c>
      <c r="H427" s="9">
        <f t="shared" si="96"/>
        <v>8.2057325171372746</v>
      </c>
      <c r="I427" s="9">
        <f t="shared" si="97"/>
        <v>112.06</v>
      </c>
      <c r="J427" s="9">
        <f t="shared" si="98"/>
        <v>19.02089233367937</v>
      </c>
      <c r="K427" s="9">
        <f t="shared" si="99"/>
        <v>8.1389464991936009</v>
      </c>
      <c r="L427" s="9">
        <f t="shared" si="100"/>
        <v>24.35986687208645</v>
      </c>
      <c r="M427" s="9">
        <f t="shared" si="101"/>
        <v>109.07137288822783</v>
      </c>
      <c r="N427" s="9">
        <f t="shared" si="102"/>
        <v>22.53119559313317</v>
      </c>
      <c r="O427" s="9">
        <f t="shared" si="103"/>
        <v>0.19989055170541531</v>
      </c>
      <c r="P427" s="9">
        <f t="shared" si="104"/>
        <v>22.731086144838585</v>
      </c>
      <c r="Q427" s="4">
        <v>22.55</v>
      </c>
      <c r="R427" s="9">
        <f t="shared" si="105"/>
        <v>0.18108614483858432</v>
      </c>
      <c r="S427" s="9">
        <f t="shared" si="106"/>
        <v>3.2792191852500735E-2</v>
      </c>
    </row>
    <row r="428" spans="2:19">
      <c r="B428" s="2">
        <v>27576</v>
      </c>
      <c r="C428" s="4">
        <v>0.06</v>
      </c>
      <c r="D428" s="4">
        <v>147.32</v>
      </c>
      <c r="E428" s="4">
        <v>18.399999999999999</v>
      </c>
      <c r="F428" s="9">
        <f t="shared" si="94"/>
        <v>22.295838852391665</v>
      </c>
      <c r="G428" s="9">
        <f t="shared" si="95"/>
        <v>406.84676805974931</v>
      </c>
      <c r="H428" s="9">
        <f t="shared" si="96"/>
        <v>0</v>
      </c>
      <c r="I428" s="9">
        <f t="shared" si="97"/>
        <v>19.080892333679369</v>
      </c>
      <c r="J428" s="9">
        <f t="shared" si="98"/>
        <v>0</v>
      </c>
      <c r="K428" s="9">
        <f t="shared" si="99"/>
        <v>0</v>
      </c>
      <c r="L428" s="9">
        <f t="shared" si="100"/>
        <v>0</v>
      </c>
      <c r="M428" s="9">
        <f t="shared" si="101"/>
        <v>98.84359373450225</v>
      </c>
      <c r="N428" s="9">
        <f t="shared" si="102"/>
        <v>10.227779153725578</v>
      </c>
      <c r="O428" s="9">
        <f t="shared" si="103"/>
        <v>0</v>
      </c>
      <c r="P428" s="9">
        <f t="shared" si="104"/>
        <v>10.227779153725578</v>
      </c>
      <c r="Q428" s="4">
        <v>18.399999999999999</v>
      </c>
      <c r="R428" s="9">
        <f t="shared" si="105"/>
        <v>8.1722208462744206</v>
      </c>
      <c r="S428" s="9">
        <f t="shared" si="106"/>
        <v>66.78519356028221</v>
      </c>
    </row>
    <row r="429" spans="2:19">
      <c r="B429" s="2">
        <v>27607</v>
      </c>
      <c r="C429" s="4">
        <v>37.619999999999997</v>
      </c>
      <c r="D429" s="4">
        <v>116.34</v>
      </c>
      <c r="E429" s="4">
        <v>15.03</v>
      </c>
      <c r="F429" s="9">
        <f t="shared" si="94"/>
        <v>23.929915959238585</v>
      </c>
      <c r="G429" s="9">
        <f t="shared" si="95"/>
        <v>394.88766039342863</v>
      </c>
      <c r="H429" s="9">
        <f t="shared" si="96"/>
        <v>0.48724674148346364</v>
      </c>
      <c r="I429" s="9">
        <f t="shared" si="97"/>
        <v>37.132753258516537</v>
      </c>
      <c r="J429" s="9">
        <f t="shared" si="98"/>
        <v>0</v>
      </c>
      <c r="K429" s="9">
        <f t="shared" si="99"/>
        <v>0.48700944771699189</v>
      </c>
      <c r="L429" s="9">
        <f t="shared" si="100"/>
        <v>1.4576192770169567</v>
      </c>
      <c r="M429" s="9">
        <f t="shared" si="101"/>
        <v>90.286048243097525</v>
      </c>
      <c r="N429" s="9">
        <f t="shared" si="102"/>
        <v>10.01516476842168</v>
      </c>
      <c r="O429" s="9">
        <f t="shared" si="103"/>
        <v>7.1022024304993794E-4</v>
      </c>
      <c r="P429" s="9">
        <f t="shared" si="104"/>
        <v>10.015874988664731</v>
      </c>
      <c r="Q429" s="4">
        <v>15.03</v>
      </c>
      <c r="R429" s="9">
        <f t="shared" si="105"/>
        <v>5.0141250113352687</v>
      </c>
      <c r="S429" s="9">
        <f t="shared" si="106"/>
        <v>25.141449629297909</v>
      </c>
    </row>
    <row r="430" spans="2:19">
      <c r="B430" s="2">
        <v>27638</v>
      </c>
      <c r="C430" s="4">
        <v>52.15</v>
      </c>
      <c r="D430" s="4">
        <v>66.22</v>
      </c>
      <c r="E430" s="4">
        <v>15.55</v>
      </c>
      <c r="F430" s="9">
        <f t="shared" si="94"/>
        <v>23.929915959238585</v>
      </c>
      <c r="G430" s="9">
        <f t="shared" si="95"/>
        <v>344.76766039342863</v>
      </c>
      <c r="H430" s="9">
        <f t="shared" si="96"/>
        <v>2.2814934326126575</v>
      </c>
      <c r="I430" s="9">
        <f t="shared" si="97"/>
        <v>49.868506567387342</v>
      </c>
      <c r="J430" s="9">
        <f t="shared" si="98"/>
        <v>0</v>
      </c>
      <c r="K430" s="9">
        <f t="shared" si="99"/>
        <v>2.2763000689546815</v>
      </c>
      <c r="L430" s="9">
        <f t="shared" si="100"/>
        <v>6.8129661063813618</v>
      </c>
      <c r="M430" s="9">
        <f t="shared" si="101"/>
        <v>85.143784559165979</v>
      </c>
      <c r="N430" s="9">
        <f t="shared" si="102"/>
        <v>11.955229790312908</v>
      </c>
      <c r="O430" s="9">
        <f t="shared" si="103"/>
        <v>1.5543737428322043E-2</v>
      </c>
      <c r="P430" s="9">
        <f t="shared" si="104"/>
        <v>11.97077352774123</v>
      </c>
      <c r="Q430" s="4">
        <v>15.55</v>
      </c>
      <c r="R430" s="9">
        <f t="shared" si="105"/>
        <v>3.579226472258771</v>
      </c>
      <c r="S430" s="9">
        <f t="shared" si="106"/>
        <v>12.810862139717967</v>
      </c>
    </row>
    <row r="431" spans="2:19">
      <c r="B431" s="2">
        <v>27668</v>
      </c>
      <c r="C431" s="4">
        <v>7.78</v>
      </c>
      <c r="D431" s="4">
        <v>45.37</v>
      </c>
      <c r="E431" s="4">
        <v>12.96</v>
      </c>
      <c r="F431" s="9">
        <f t="shared" si="94"/>
        <v>23.929915959238585</v>
      </c>
      <c r="G431" s="9">
        <f t="shared" si="95"/>
        <v>323.91766039342866</v>
      </c>
      <c r="H431" s="9">
        <f t="shared" si="96"/>
        <v>0</v>
      </c>
      <c r="I431" s="9">
        <f t="shared" si="97"/>
        <v>7.78</v>
      </c>
      <c r="J431" s="9">
        <f t="shared" si="98"/>
        <v>0</v>
      </c>
      <c r="K431" s="9">
        <f t="shared" si="99"/>
        <v>0</v>
      </c>
      <c r="L431" s="9">
        <f t="shared" si="100"/>
        <v>0</v>
      </c>
      <c r="M431" s="9">
        <f t="shared" si="101"/>
        <v>77.159729699272219</v>
      </c>
      <c r="N431" s="9">
        <f t="shared" si="102"/>
        <v>7.9840548598937602</v>
      </c>
      <c r="O431" s="9">
        <f t="shared" si="103"/>
        <v>0</v>
      </c>
      <c r="P431" s="9">
        <f t="shared" si="104"/>
        <v>7.9840548598937602</v>
      </c>
      <c r="Q431" s="4">
        <v>12.96</v>
      </c>
      <c r="R431" s="9">
        <f t="shared" si="105"/>
        <v>4.9759451401062407</v>
      </c>
      <c r="S431" s="9">
        <f t="shared" si="106"/>
        <v>24.760030037346915</v>
      </c>
    </row>
    <row r="432" spans="2:19">
      <c r="B432" s="2">
        <v>27699</v>
      </c>
      <c r="C432" s="4">
        <v>7.94</v>
      </c>
      <c r="D432" s="4">
        <v>21.14</v>
      </c>
      <c r="E432" s="4">
        <v>12.96</v>
      </c>
      <c r="F432" s="9">
        <f t="shared" si="94"/>
        <v>23.929915959238585</v>
      </c>
      <c r="G432" s="9">
        <f t="shared" si="95"/>
        <v>299.68766039342864</v>
      </c>
      <c r="H432" s="9">
        <f t="shared" si="96"/>
        <v>0</v>
      </c>
      <c r="I432" s="9">
        <f t="shared" si="97"/>
        <v>7.94</v>
      </c>
      <c r="J432" s="9">
        <f t="shared" si="98"/>
        <v>0</v>
      </c>
      <c r="K432" s="9">
        <f t="shared" si="99"/>
        <v>0</v>
      </c>
      <c r="L432" s="9">
        <f t="shared" si="100"/>
        <v>0</v>
      </c>
      <c r="M432" s="9">
        <f t="shared" si="101"/>
        <v>69.924351120751609</v>
      </c>
      <c r="N432" s="9">
        <f t="shared" si="102"/>
        <v>7.2353785785206099</v>
      </c>
      <c r="O432" s="9">
        <f t="shared" si="103"/>
        <v>0</v>
      </c>
      <c r="P432" s="9">
        <f t="shared" si="104"/>
        <v>7.2353785785206099</v>
      </c>
      <c r="Q432" s="4">
        <v>12.96</v>
      </c>
      <c r="R432" s="9">
        <f t="shared" si="105"/>
        <v>5.7246214214793909</v>
      </c>
      <c r="S432" s="9">
        <f t="shared" si="106"/>
        <v>32.771290419260723</v>
      </c>
    </row>
    <row r="433" spans="2:19">
      <c r="B433" s="2">
        <v>27729</v>
      </c>
      <c r="C433" s="4">
        <v>58.11</v>
      </c>
      <c r="D433" s="4">
        <v>10.29</v>
      </c>
      <c r="E433" s="4">
        <v>13.48</v>
      </c>
      <c r="F433" s="9">
        <f t="shared" si="94"/>
        <v>23.929915959238585</v>
      </c>
      <c r="G433" s="9">
        <f t="shared" si="95"/>
        <v>288.83766039342868</v>
      </c>
      <c r="H433" s="9">
        <f t="shared" si="96"/>
        <v>3.9061373743978884</v>
      </c>
      <c r="I433" s="9">
        <f t="shared" si="97"/>
        <v>10.29</v>
      </c>
      <c r="J433" s="9">
        <f t="shared" si="98"/>
        <v>43.913862625602114</v>
      </c>
      <c r="K433" s="9">
        <f t="shared" si="99"/>
        <v>3.8909388328015861</v>
      </c>
      <c r="L433" s="9">
        <f t="shared" si="100"/>
        <v>11.645579926575147</v>
      </c>
      <c r="M433" s="9">
        <f t="shared" si="101"/>
        <v>69.049224461591479</v>
      </c>
      <c r="N433" s="9">
        <f t="shared" si="102"/>
        <v>12.520706585735278</v>
      </c>
      <c r="O433" s="9">
        <f t="shared" si="103"/>
        <v>4.5489234997732775E-2</v>
      </c>
      <c r="P433" s="9">
        <f t="shared" si="104"/>
        <v>12.566195820733011</v>
      </c>
      <c r="Q433" s="4">
        <v>13.48</v>
      </c>
      <c r="R433" s="9">
        <f t="shared" si="105"/>
        <v>0.91380417926698954</v>
      </c>
      <c r="S433" s="9">
        <f t="shared" si="106"/>
        <v>0.83503807804581631</v>
      </c>
    </row>
    <row r="434" spans="2:19">
      <c r="B434" s="2">
        <v>27760</v>
      </c>
      <c r="C434" s="4">
        <v>22.7</v>
      </c>
      <c r="D434" s="4">
        <v>15.73</v>
      </c>
      <c r="E434" s="4">
        <v>12.96</v>
      </c>
      <c r="F434" s="9">
        <f t="shared" si="94"/>
        <v>20.157293921803593</v>
      </c>
      <c r="G434" s="9">
        <f t="shared" si="95"/>
        <v>250.36379776782653</v>
      </c>
      <c r="H434" s="9">
        <f t="shared" si="96"/>
        <v>2.7778200416671658E-2</v>
      </c>
      <c r="I434" s="9">
        <f t="shared" si="97"/>
        <v>15.73</v>
      </c>
      <c r="J434" s="9">
        <f t="shared" si="98"/>
        <v>50.856084425185429</v>
      </c>
      <c r="K434" s="9">
        <f t="shared" si="99"/>
        <v>2.7777428809687123E-2</v>
      </c>
      <c r="L434" s="9">
        <f t="shared" si="100"/>
        <v>8.3137844427393554E-2</v>
      </c>
      <c r="M434" s="9">
        <f t="shared" si="101"/>
        <v>62.614941849937374</v>
      </c>
      <c r="N434" s="9">
        <f t="shared" si="102"/>
        <v>6.5174204560814983</v>
      </c>
      <c r="O434" s="9">
        <f t="shared" si="103"/>
        <v>2.3094197047152166E-6</v>
      </c>
      <c r="P434" s="9">
        <f t="shared" si="104"/>
        <v>6.5174227655012027</v>
      </c>
      <c r="Q434" s="4">
        <v>12.96</v>
      </c>
      <c r="R434" s="9">
        <f t="shared" si="105"/>
        <v>6.4425772344987982</v>
      </c>
      <c r="S434" s="9">
        <f t="shared" si="106"/>
        <v>41.506801422482184</v>
      </c>
    </row>
    <row r="435" spans="2:19">
      <c r="B435" s="2">
        <v>27791</v>
      </c>
      <c r="C435" s="4">
        <v>63.9</v>
      </c>
      <c r="D435" s="4">
        <v>27.77</v>
      </c>
      <c r="E435" s="4">
        <v>12.96</v>
      </c>
      <c r="F435" s="9">
        <f t="shared" si="94"/>
        <v>19.560890476878654</v>
      </c>
      <c r="G435" s="9">
        <f t="shared" si="95"/>
        <v>255.46157596824324</v>
      </c>
      <c r="H435" s="9">
        <f t="shared" si="96"/>
        <v>7.0152657412617909</v>
      </c>
      <c r="I435" s="9">
        <f t="shared" si="97"/>
        <v>27.77</v>
      </c>
      <c r="J435" s="9">
        <f t="shared" si="98"/>
        <v>79.970818683923653</v>
      </c>
      <c r="K435" s="9">
        <f t="shared" si="99"/>
        <v>6.9663946316621805</v>
      </c>
      <c r="L435" s="9">
        <f t="shared" si="100"/>
        <v>20.850419132564909</v>
      </c>
      <c r="M435" s="9">
        <f t="shared" si="101"/>
        <v>66.916192291386878</v>
      </c>
      <c r="N435" s="9">
        <f t="shared" si="102"/>
        <v>16.549168691115405</v>
      </c>
      <c r="O435" s="9">
        <f t="shared" si="103"/>
        <v>0.14627123103163386</v>
      </c>
      <c r="P435" s="9">
        <f t="shared" si="104"/>
        <v>16.695439922147038</v>
      </c>
      <c r="Q435" s="4">
        <v>12.96</v>
      </c>
      <c r="R435" s="9">
        <f t="shared" si="105"/>
        <v>3.7354399221470374</v>
      </c>
      <c r="S435" s="9">
        <f t="shared" si="106"/>
        <v>13.953511411969865</v>
      </c>
    </row>
    <row r="436" spans="2:19">
      <c r="B436" s="2">
        <v>27820</v>
      </c>
      <c r="C436" s="4">
        <v>21.55</v>
      </c>
      <c r="D436" s="4">
        <v>48.84</v>
      </c>
      <c r="E436" s="4">
        <v>12.96</v>
      </c>
      <c r="F436" s="9">
        <f t="shared" si="94"/>
        <v>17.059655524830905</v>
      </c>
      <c r="G436" s="9">
        <f t="shared" si="95"/>
        <v>247.41684170950501</v>
      </c>
      <c r="H436" s="9">
        <f t="shared" si="96"/>
        <v>8.5856527633183008E-2</v>
      </c>
      <c r="I436" s="9">
        <f t="shared" si="97"/>
        <v>48.84</v>
      </c>
      <c r="J436" s="9">
        <f t="shared" si="98"/>
        <v>52.594962156290464</v>
      </c>
      <c r="K436" s="9">
        <f t="shared" si="99"/>
        <v>8.5849156922669395E-2</v>
      </c>
      <c r="L436" s="9">
        <f t="shared" si="100"/>
        <v>0.25694652666954948</v>
      </c>
      <c r="M436" s="9">
        <f t="shared" si="101"/>
        <v>60.766726955317715</v>
      </c>
      <c r="N436" s="9">
        <f t="shared" si="102"/>
        <v>6.4064118627387128</v>
      </c>
      <c r="O436" s="9">
        <f t="shared" si="103"/>
        <v>2.2060536567243174E-5</v>
      </c>
      <c r="P436" s="9">
        <f t="shared" si="104"/>
        <v>6.4064339232752801</v>
      </c>
      <c r="Q436" s="4">
        <v>12.96</v>
      </c>
      <c r="R436" s="9">
        <f t="shared" si="105"/>
        <v>6.5535660767247208</v>
      </c>
      <c r="S436" s="9">
        <f t="shared" si="106"/>
        <v>42.949228321997047</v>
      </c>
    </row>
    <row r="437" spans="2:19">
      <c r="B437" s="2">
        <v>27851</v>
      </c>
      <c r="C437" s="4">
        <v>88.53</v>
      </c>
      <c r="D437" s="4">
        <v>59.76</v>
      </c>
      <c r="E437" s="4">
        <v>18.66</v>
      </c>
      <c r="F437" s="9">
        <f t="shared" si="94"/>
        <v>19.411504199823007</v>
      </c>
      <c r="G437" s="9">
        <f t="shared" si="95"/>
        <v>285.71269823713817</v>
      </c>
      <c r="H437" s="9">
        <f t="shared" si="96"/>
        <v>14.242951759909133</v>
      </c>
      <c r="I437" s="9">
        <f t="shared" si="97"/>
        <v>59.76</v>
      </c>
      <c r="J437" s="9">
        <f t="shared" si="98"/>
        <v>67.122010396381313</v>
      </c>
      <c r="K437" s="9">
        <f t="shared" si="99"/>
        <v>14.042938859170611</v>
      </c>
      <c r="L437" s="9">
        <f t="shared" si="100"/>
        <v>42.030516005497638</v>
      </c>
      <c r="M437" s="9">
        <f t="shared" si="101"/>
        <v>75.574877536181447</v>
      </c>
      <c r="N437" s="9">
        <f t="shared" si="102"/>
        <v>27.222365424633907</v>
      </c>
      <c r="O437" s="9">
        <f t="shared" si="103"/>
        <v>0.59863861191039391</v>
      </c>
      <c r="P437" s="9">
        <f t="shared" si="104"/>
        <v>27.821004036544302</v>
      </c>
      <c r="Q437" s="4">
        <v>18.66</v>
      </c>
      <c r="R437" s="9">
        <f t="shared" si="105"/>
        <v>9.161004036544302</v>
      </c>
      <c r="S437" s="9">
        <f t="shared" si="106"/>
        <v>83.923994957580987</v>
      </c>
    </row>
    <row r="438" spans="2:19">
      <c r="B438" s="2">
        <v>27881</v>
      </c>
      <c r="C438" s="4">
        <v>46.7</v>
      </c>
      <c r="D438" s="4">
        <v>105.91</v>
      </c>
      <c r="E438" s="4">
        <v>13.74</v>
      </c>
      <c r="F438" s="9">
        <f t="shared" si="94"/>
        <v>18.163491407218054</v>
      </c>
      <c r="G438" s="9">
        <f t="shared" si="95"/>
        <v>317.33564999704731</v>
      </c>
      <c r="H438" s="9">
        <f t="shared" si="96"/>
        <v>2.4849276330312695</v>
      </c>
      <c r="I438" s="9">
        <f t="shared" si="97"/>
        <v>105.91</v>
      </c>
      <c r="J438" s="9">
        <f t="shared" si="98"/>
        <v>5.4270827633500431</v>
      </c>
      <c r="K438" s="9">
        <f t="shared" si="99"/>
        <v>2.478768073748935</v>
      </c>
      <c r="L438" s="9">
        <f t="shared" si="100"/>
        <v>7.4189528447305628</v>
      </c>
      <c r="M438" s="9">
        <f t="shared" si="101"/>
        <v>72.107757251502875</v>
      </c>
      <c r="N438" s="9">
        <f t="shared" si="102"/>
        <v>10.886073129409134</v>
      </c>
      <c r="O438" s="9">
        <f t="shared" si="103"/>
        <v>1.843556093202707E-2</v>
      </c>
      <c r="P438" s="9">
        <f t="shared" si="104"/>
        <v>10.90450869034116</v>
      </c>
      <c r="Q438" s="4">
        <v>13.74</v>
      </c>
      <c r="R438" s="9">
        <f t="shared" si="105"/>
        <v>2.8354913096588401</v>
      </c>
      <c r="S438" s="9">
        <f t="shared" si="106"/>
        <v>8.0400109671508044</v>
      </c>
    </row>
    <row r="439" spans="2:19">
      <c r="B439" s="2">
        <v>27912</v>
      </c>
      <c r="C439" s="4">
        <v>52.59</v>
      </c>
      <c r="D439" s="4">
        <v>126.29</v>
      </c>
      <c r="E439" s="4">
        <v>10.11</v>
      </c>
      <c r="F439" s="9">
        <f t="shared" si="94"/>
        <v>23.463677491296089</v>
      </c>
      <c r="G439" s="9">
        <f t="shared" si="95"/>
        <v>399.41057763007865</v>
      </c>
      <c r="H439" s="9">
        <f t="shared" si="96"/>
        <v>2.094294600211823</v>
      </c>
      <c r="I439" s="9">
        <f t="shared" si="97"/>
        <v>55.922788163138222</v>
      </c>
      <c r="J439" s="9">
        <f t="shared" si="98"/>
        <v>0</v>
      </c>
      <c r="K439" s="9">
        <f t="shared" si="99"/>
        <v>2.0899176968643927</v>
      </c>
      <c r="L439" s="9">
        <f t="shared" si="100"/>
        <v>6.2551236667151269</v>
      </c>
      <c r="M439" s="9">
        <f t="shared" si="101"/>
        <v>68.39793138503822</v>
      </c>
      <c r="N439" s="9">
        <f t="shared" si="102"/>
        <v>9.9649495331797819</v>
      </c>
      <c r="O439" s="9">
        <f t="shared" si="103"/>
        <v>1.3100071718859038E-2</v>
      </c>
      <c r="P439" s="9">
        <f t="shared" si="104"/>
        <v>9.9780496048986418</v>
      </c>
      <c r="Q439" s="4">
        <v>10.11</v>
      </c>
      <c r="R439" s="9">
        <f t="shared" si="105"/>
        <v>0.13195039510135764</v>
      </c>
      <c r="S439" s="9">
        <f t="shared" si="106"/>
        <v>1.7410906767404387E-2</v>
      </c>
    </row>
    <row r="440" spans="2:19">
      <c r="B440" s="2">
        <v>27942</v>
      </c>
      <c r="C440" s="4">
        <v>44.19</v>
      </c>
      <c r="D440" s="4">
        <v>133.76</v>
      </c>
      <c r="E440" s="4">
        <v>9.85</v>
      </c>
      <c r="F440" s="9">
        <f t="shared" si="94"/>
        <v>23.929915959238585</v>
      </c>
      <c r="G440" s="9">
        <f t="shared" si="95"/>
        <v>412.30766039342865</v>
      </c>
      <c r="H440" s="9">
        <f t="shared" si="96"/>
        <v>1.0044860674563716</v>
      </c>
      <c r="I440" s="9">
        <f t="shared" si="97"/>
        <v>43.185513932543628</v>
      </c>
      <c r="J440" s="9">
        <f t="shared" si="98"/>
        <v>0</v>
      </c>
      <c r="K440" s="9">
        <f t="shared" si="99"/>
        <v>1.003478087698281</v>
      </c>
      <c r="L440" s="9">
        <f t="shared" si="100"/>
        <v>3.0034099164809551</v>
      </c>
      <c r="M440" s="9">
        <f t="shared" si="101"/>
        <v>63.449497539027803</v>
      </c>
      <c r="N440" s="9">
        <f t="shared" si="102"/>
        <v>7.9518437624913716</v>
      </c>
      <c r="O440" s="9">
        <f t="shared" si="103"/>
        <v>3.0168834159652797E-3</v>
      </c>
      <c r="P440" s="9">
        <f t="shared" si="104"/>
        <v>7.9548606459073365</v>
      </c>
      <c r="Q440" s="4">
        <v>9.85</v>
      </c>
      <c r="R440" s="9">
        <f t="shared" si="105"/>
        <v>1.8951393540926631</v>
      </c>
      <c r="S440" s="9">
        <f t="shared" si="106"/>
        <v>3.5915531714307565</v>
      </c>
    </row>
    <row r="441" spans="2:19">
      <c r="B441" s="2">
        <v>27973</v>
      </c>
      <c r="C441" s="4">
        <v>36.619999999999997</v>
      </c>
      <c r="D441" s="4">
        <v>110.36</v>
      </c>
      <c r="E441" s="4">
        <v>9.07</v>
      </c>
      <c r="F441" s="9">
        <f t="shared" si="94"/>
        <v>23.929915959238585</v>
      </c>
      <c r="G441" s="9">
        <f t="shared" si="95"/>
        <v>388.90766039342867</v>
      </c>
      <c r="H441" s="9">
        <f t="shared" si="96"/>
        <v>0.42640177642843152</v>
      </c>
      <c r="I441" s="9">
        <f t="shared" si="97"/>
        <v>36.193598223571563</v>
      </c>
      <c r="J441" s="9">
        <f t="shared" si="98"/>
        <v>0</v>
      </c>
      <c r="K441" s="9">
        <f t="shared" si="99"/>
        <v>0.426220035448167</v>
      </c>
      <c r="L441" s="9">
        <f t="shared" si="100"/>
        <v>1.2756765660963638</v>
      </c>
      <c r="M441" s="9">
        <f t="shared" si="101"/>
        <v>58.122138926623414</v>
      </c>
      <c r="N441" s="9">
        <f t="shared" si="102"/>
        <v>6.6030351785007522</v>
      </c>
      <c r="O441" s="9">
        <f t="shared" si="103"/>
        <v>5.4395075393171434E-4</v>
      </c>
      <c r="P441" s="9">
        <f t="shared" si="104"/>
        <v>6.6035791292546842</v>
      </c>
      <c r="Q441" s="4">
        <v>9.07</v>
      </c>
      <c r="R441" s="9">
        <f t="shared" si="105"/>
        <v>2.4664208707453161</v>
      </c>
      <c r="S441" s="9">
        <f t="shared" si="106"/>
        <v>6.0832319116480837</v>
      </c>
    </row>
    <row r="442" spans="2:19">
      <c r="B442" s="2">
        <v>28004</v>
      </c>
      <c r="C442" s="4">
        <v>22.61</v>
      </c>
      <c r="D442" s="4">
        <v>63.92</v>
      </c>
      <c r="E442" s="4">
        <v>9.07</v>
      </c>
      <c r="F442" s="9">
        <f t="shared" si="94"/>
        <v>23.929915959238585</v>
      </c>
      <c r="G442" s="9">
        <f t="shared" si="95"/>
        <v>342.46766039342867</v>
      </c>
      <c r="H442" s="9">
        <f t="shared" si="96"/>
        <v>0</v>
      </c>
      <c r="I442" s="9">
        <f t="shared" si="97"/>
        <v>22.61</v>
      </c>
      <c r="J442" s="9">
        <f t="shared" si="98"/>
        <v>0</v>
      </c>
      <c r="K442" s="9">
        <f t="shared" si="99"/>
        <v>0</v>
      </c>
      <c r="L442" s="9">
        <f t="shared" si="100"/>
        <v>0</v>
      </c>
      <c r="M442" s="9">
        <f t="shared" si="101"/>
        <v>52.671942553897445</v>
      </c>
      <c r="N442" s="9">
        <f t="shared" si="102"/>
        <v>5.4501963727259692</v>
      </c>
      <c r="O442" s="9">
        <f t="shared" si="103"/>
        <v>0</v>
      </c>
      <c r="P442" s="9">
        <f t="shared" si="104"/>
        <v>5.4501963727259692</v>
      </c>
      <c r="Q442" s="4">
        <v>9.07</v>
      </c>
      <c r="R442" s="9">
        <f t="shared" si="105"/>
        <v>3.619803627274031</v>
      </c>
      <c r="S442" s="9">
        <f t="shared" si="106"/>
        <v>13.102978300026232</v>
      </c>
    </row>
    <row r="443" spans="2:19">
      <c r="B443" s="2">
        <v>28034</v>
      </c>
      <c r="C443" s="4">
        <v>108.12</v>
      </c>
      <c r="D443" s="4">
        <v>32.29</v>
      </c>
      <c r="E443" s="4">
        <v>15.55</v>
      </c>
      <c r="F443" s="9">
        <f t="shared" si="94"/>
        <v>23.929915959238585</v>
      </c>
      <c r="G443" s="9">
        <f t="shared" si="95"/>
        <v>310.83766039342868</v>
      </c>
      <c r="H443" s="9">
        <f t="shared" si="96"/>
        <v>19.100004653540832</v>
      </c>
      <c r="I443" s="9">
        <f t="shared" si="97"/>
        <v>32.29</v>
      </c>
      <c r="J443" s="9">
        <f t="shared" si="98"/>
        <v>56.72999534645917</v>
      </c>
      <c r="K443" s="9">
        <f t="shared" si="99"/>
        <v>18.742031759713495</v>
      </c>
      <c r="L443" s="9">
        <f t="shared" si="100"/>
        <v>56.094901056822494</v>
      </c>
      <c r="M443" s="9">
        <f t="shared" si="101"/>
        <v>75.10104736244898</v>
      </c>
      <c r="N443" s="9">
        <f t="shared" si="102"/>
        <v>33.665796248270958</v>
      </c>
      <c r="O443" s="9">
        <f t="shared" si="103"/>
        <v>1.0714128712252216</v>
      </c>
      <c r="P443" s="9">
        <f t="shared" si="104"/>
        <v>34.737209119496178</v>
      </c>
      <c r="Q443" s="4">
        <v>15.55</v>
      </c>
      <c r="R443" s="9">
        <f t="shared" si="105"/>
        <v>19.187209119496178</v>
      </c>
      <c r="S443" s="9">
        <f t="shared" si="106"/>
        <v>368.14899379527731</v>
      </c>
    </row>
    <row r="444" spans="2:19">
      <c r="B444" s="2">
        <v>28065</v>
      </c>
      <c r="C444" s="4">
        <v>52.19</v>
      </c>
      <c r="D444" s="4">
        <v>15.06</v>
      </c>
      <c r="E444" s="4">
        <v>11.92</v>
      </c>
      <c r="F444" s="9">
        <f t="shared" si="94"/>
        <v>19.056265184030742</v>
      </c>
      <c r="G444" s="9">
        <f t="shared" si="95"/>
        <v>236.8776650469695</v>
      </c>
      <c r="H444" s="9">
        <f t="shared" si="96"/>
        <v>4.3746639583989486</v>
      </c>
      <c r="I444" s="9">
        <f t="shared" si="97"/>
        <v>15.06</v>
      </c>
      <c r="J444" s="9">
        <f t="shared" si="98"/>
        <v>89.485331388060203</v>
      </c>
      <c r="K444" s="9">
        <f t="shared" si="99"/>
        <v>4.3556096299340208</v>
      </c>
      <c r="L444" s="9">
        <f t="shared" si="100"/>
        <v>13.036339622392525</v>
      </c>
      <c r="M444" s="9">
        <f t="shared" si="101"/>
        <v>74.419034377308122</v>
      </c>
      <c r="N444" s="9">
        <f t="shared" si="102"/>
        <v>13.718352607533383</v>
      </c>
      <c r="O444" s="9">
        <f t="shared" si="103"/>
        <v>5.7029605095528985E-2</v>
      </c>
      <c r="P444" s="9">
        <f t="shared" si="104"/>
        <v>13.775382212628912</v>
      </c>
      <c r="Q444" s="4">
        <v>11.92</v>
      </c>
      <c r="R444" s="9">
        <f t="shared" si="105"/>
        <v>1.8553822126289123</v>
      </c>
      <c r="S444" s="9">
        <f t="shared" si="106"/>
        <v>3.4424431549397583</v>
      </c>
    </row>
    <row r="445" spans="2:19">
      <c r="B445" s="2">
        <v>28095</v>
      </c>
      <c r="C445" s="4">
        <v>159.37</v>
      </c>
      <c r="D445" s="4">
        <v>20.39</v>
      </c>
      <c r="E445" s="4">
        <v>91.76</v>
      </c>
      <c r="F445" s="9">
        <f t="shared" si="94"/>
        <v>16.242267616845922</v>
      </c>
      <c r="G445" s="9">
        <f t="shared" si="95"/>
        <v>209.45232900536843</v>
      </c>
      <c r="H445" s="9">
        <f t="shared" si="96"/>
        <v>60.907659372501001</v>
      </c>
      <c r="I445" s="9">
        <f t="shared" si="97"/>
        <v>20.39</v>
      </c>
      <c r="J445" s="9">
        <f t="shared" si="98"/>
        <v>167.55767201555921</v>
      </c>
      <c r="K445" s="9">
        <f t="shared" si="99"/>
        <v>57.410896070376452</v>
      </c>
      <c r="L445" s="9">
        <f t="shared" si="100"/>
        <v>171.83081193863674</v>
      </c>
      <c r="M445" s="9">
        <f t="shared" si="101"/>
        <v>151.27545658852449</v>
      </c>
      <c r="N445" s="9">
        <f t="shared" si="102"/>
        <v>94.974389727420373</v>
      </c>
      <c r="O445" s="9">
        <f t="shared" si="103"/>
        <v>10.465812563258774</v>
      </c>
      <c r="P445" s="9">
        <f t="shared" si="104"/>
        <v>105.44020229067915</v>
      </c>
      <c r="Q445" s="4">
        <v>91.76</v>
      </c>
      <c r="R445" s="9">
        <f t="shared" si="105"/>
        <v>13.680202290679148</v>
      </c>
      <c r="S445" s="9">
        <f t="shared" si="106"/>
        <v>187.147934713903</v>
      </c>
    </row>
    <row r="446" spans="2:19">
      <c r="B446" s="2">
        <v>28126</v>
      </c>
      <c r="C446" s="4">
        <v>128.5</v>
      </c>
      <c r="D446" s="4">
        <v>19.989999999999998</v>
      </c>
      <c r="E446" s="4">
        <v>104.98</v>
      </c>
      <c r="F446" s="9">
        <f t="shared" si="94"/>
        <v>9.5351046583837746</v>
      </c>
      <c r="G446" s="9">
        <f t="shared" si="95"/>
        <v>130.97998837786946</v>
      </c>
      <c r="H446" s="9">
        <f t="shared" si="96"/>
        <v>58.868846262883103</v>
      </c>
      <c r="I446" s="9">
        <f t="shared" si="97"/>
        <v>19.989999999999998</v>
      </c>
      <c r="J446" s="9">
        <f t="shared" si="98"/>
        <v>217.1988257526761</v>
      </c>
      <c r="K446" s="9">
        <f t="shared" si="99"/>
        <v>55.595975337882273</v>
      </c>
      <c r="L446" s="9">
        <f t="shared" si="100"/>
        <v>166.39875418628165</v>
      </c>
      <c r="M446" s="9">
        <f t="shared" si="101"/>
        <v>218.27468670157762</v>
      </c>
      <c r="N446" s="9">
        <f t="shared" si="102"/>
        <v>99.39952407322852</v>
      </c>
      <c r="O446" s="9">
        <f t="shared" si="103"/>
        <v>9.795702678527487</v>
      </c>
      <c r="P446" s="9">
        <f t="shared" si="104"/>
        <v>109.19522675175601</v>
      </c>
      <c r="Q446" s="4">
        <v>104.98</v>
      </c>
      <c r="R446" s="9">
        <f t="shared" si="105"/>
        <v>4.2152267517560063</v>
      </c>
      <c r="S446" s="9">
        <f t="shared" si="106"/>
        <v>17.768136568719491</v>
      </c>
    </row>
    <row r="447" spans="2:19">
      <c r="B447" s="2">
        <v>28157</v>
      </c>
      <c r="C447" s="4">
        <v>106.16</v>
      </c>
      <c r="D447" s="4">
        <v>38.75</v>
      </c>
      <c r="E447" s="4">
        <v>86.57</v>
      </c>
      <c r="F447" s="9">
        <f t="shared" si="94"/>
        <v>5.2704533761902219</v>
      </c>
      <c r="G447" s="9">
        <f t="shared" si="95"/>
        <v>100.09883464075256</v>
      </c>
      <c r="H447" s="9">
        <f t="shared" si="96"/>
        <v>52.006991529990643</v>
      </c>
      <c r="I447" s="9">
        <f t="shared" si="97"/>
        <v>38.75</v>
      </c>
      <c r="J447" s="9">
        <f t="shared" si="98"/>
        <v>232.60183422268551</v>
      </c>
      <c r="K447" s="9">
        <f t="shared" si="99"/>
        <v>49.435975187155421</v>
      </c>
      <c r="L447" s="9">
        <f t="shared" si="100"/>
        <v>147.96187373515616</v>
      </c>
      <c r="M447" s="9">
        <f t="shared" si="101"/>
        <v>269.99610460904154</v>
      </c>
      <c r="N447" s="9">
        <f t="shared" si="102"/>
        <v>96.240455827692244</v>
      </c>
      <c r="O447" s="9">
        <f t="shared" si="103"/>
        <v>7.6950519141058189</v>
      </c>
      <c r="P447" s="9">
        <f t="shared" si="104"/>
        <v>103.93550774179806</v>
      </c>
      <c r="Q447" s="4">
        <v>86.57</v>
      </c>
      <c r="R447" s="9">
        <f t="shared" si="105"/>
        <v>17.365507741798069</v>
      </c>
      <c r="S447" s="9">
        <f t="shared" si="106"/>
        <v>301.5608591304487</v>
      </c>
    </row>
    <row r="448" spans="2:19">
      <c r="B448" s="2">
        <v>28185</v>
      </c>
      <c r="C448" s="4">
        <v>43.02</v>
      </c>
      <c r="D448" s="4">
        <v>64.42</v>
      </c>
      <c r="E448" s="4">
        <v>43.29</v>
      </c>
      <c r="F448" s="9">
        <f t="shared" si="94"/>
        <v>3.9471871973030814</v>
      </c>
      <c r="G448" s="9">
        <f t="shared" si="95"/>
        <v>110.36582617074315</v>
      </c>
      <c r="H448" s="9">
        <f t="shared" si="96"/>
        <v>10.493294840879429</v>
      </c>
      <c r="I448" s="9">
        <f t="shared" si="97"/>
        <v>64.42</v>
      </c>
      <c r="J448" s="9">
        <f t="shared" si="98"/>
        <v>200.70853938180602</v>
      </c>
      <c r="K448" s="9">
        <f t="shared" si="99"/>
        <v>10.384329014802407</v>
      </c>
      <c r="L448" s="9">
        <f t="shared" si="100"/>
        <v>31.080296741303606</v>
      </c>
      <c r="M448" s="9">
        <f t="shared" si="101"/>
        <v>259.84199670894492</v>
      </c>
      <c r="N448" s="9">
        <f t="shared" si="102"/>
        <v>41.234404641400225</v>
      </c>
      <c r="O448" s="9">
        <f t="shared" si="103"/>
        <v>0.32613471744852512</v>
      </c>
      <c r="P448" s="9">
        <f t="shared" si="104"/>
        <v>41.56053935884875</v>
      </c>
      <c r="Q448" s="4">
        <v>43.29</v>
      </c>
      <c r="R448" s="9">
        <f t="shared" si="105"/>
        <v>1.729460641151249</v>
      </c>
      <c r="S448" s="9">
        <f t="shared" si="106"/>
        <v>2.9910341092912893</v>
      </c>
    </row>
    <row r="449" spans="2:19">
      <c r="B449" s="2">
        <v>28216</v>
      </c>
      <c r="C449" s="4">
        <v>26.52</v>
      </c>
      <c r="D449" s="4">
        <v>89.99</v>
      </c>
      <c r="E449" s="4">
        <v>39.4</v>
      </c>
      <c r="F449" s="9">
        <f t="shared" si="94"/>
        <v>6.6871271563301748</v>
      </c>
      <c r="G449" s="9">
        <f t="shared" si="95"/>
        <v>167.82912101162265</v>
      </c>
      <c r="H449" s="9">
        <f t="shared" si="96"/>
        <v>2.1734666940657092</v>
      </c>
      <c r="I449" s="9">
        <f t="shared" si="97"/>
        <v>89.99</v>
      </c>
      <c r="J449" s="9">
        <f t="shared" si="98"/>
        <v>135.06507268774033</v>
      </c>
      <c r="K449" s="9">
        <f t="shared" si="99"/>
        <v>2.1687529816923452</v>
      </c>
      <c r="L449" s="9">
        <f t="shared" si="100"/>
        <v>6.4910776742051892</v>
      </c>
      <c r="M449" s="9">
        <f t="shared" si="101"/>
        <v>238.64318177630977</v>
      </c>
      <c r="N449" s="9">
        <f t="shared" si="102"/>
        <v>27.689892606840335</v>
      </c>
      <c r="O449" s="9">
        <f t="shared" si="103"/>
        <v>1.4108141133478582E-2</v>
      </c>
      <c r="P449" s="9">
        <f t="shared" si="104"/>
        <v>27.704000747973815</v>
      </c>
      <c r="Q449" s="4">
        <v>39.4</v>
      </c>
      <c r="R449" s="9">
        <f t="shared" si="105"/>
        <v>11.695999252026184</v>
      </c>
      <c r="S449" s="9">
        <f t="shared" si="106"/>
        <v>136.79639850339706</v>
      </c>
    </row>
    <row r="450" spans="2:19">
      <c r="B450" s="2">
        <v>28246</v>
      </c>
      <c r="C450" s="4">
        <v>73.58</v>
      </c>
      <c r="D450" s="4">
        <v>84.27</v>
      </c>
      <c r="E450" s="4">
        <v>39.659999999999997</v>
      </c>
      <c r="F450" s="9">
        <f t="shared" si="94"/>
        <v>12.326530621587668</v>
      </c>
      <c r="G450" s="9">
        <f t="shared" si="95"/>
        <v>227.75258770568831</v>
      </c>
      <c r="H450" s="9">
        <f t="shared" si="96"/>
        <v>13.560770321039458</v>
      </c>
      <c r="I450" s="9">
        <f t="shared" si="97"/>
        <v>84.27</v>
      </c>
      <c r="J450" s="9">
        <f t="shared" si="98"/>
        <v>110.81430236670086</v>
      </c>
      <c r="K450" s="9">
        <f t="shared" si="99"/>
        <v>13.379336215572119</v>
      </c>
      <c r="L450" s="9">
        <f t="shared" si="100"/>
        <v>40.044353293207351</v>
      </c>
      <c r="M450" s="9">
        <f t="shared" si="101"/>
        <v>235.80256992282202</v>
      </c>
      <c r="N450" s="9">
        <f t="shared" si="102"/>
        <v>42.884965146695109</v>
      </c>
      <c r="O450" s="9">
        <f t="shared" si="103"/>
        <v>0.54303227766374618</v>
      </c>
      <c r="P450" s="9">
        <f t="shared" si="104"/>
        <v>43.427997424358857</v>
      </c>
      <c r="Q450" s="4">
        <v>39.659999999999997</v>
      </c>
      <c r="R450" s="9">
        <f t="shared" si="105"/>
        <v>3.7679974243588603</v>
      </c>
      <c r="S450" s="9">
        <f t="shared" si="106"/>
        <v>14.197804589975005</v>
      </c>
    </row>
    <row r="451" spans="2:19">
      <c r="B451" s="2">
        <v>28277</v>
      </c>
      <c r="C451" s="4">
        <v>61.51</v>
      </c>
      <c r="D451" s="4">
        <v>102.65</v>
      </c>
      <c r="E451" s="4">
        <v>35.25</v>
      </c>
      <c r="F451" s="9">
        <f t="shared" si="94"/>
        <v>14.409904414458923</v>
      </c>
      <c r="G451" s="9">
        <f t="shared" si="95"/>
        <v>270.38335802672782</v>
      </c>
      <c r="H451" s="9">
        <f t="shared" si="96"/>
        <v>7.3197380967059882</v>
      </c>
      <c r="I451" s="9">
        <f t="shared" si="97"/>
        <v>102.65</v>
      </c>
      <c r="J451" s="9">
        <f t="shared" si="98"/>
        <v>62.354564269994881</v>
      </c>
      <c r="K451" s="9">
        <f t="shared" si="99"/>
        <v>7.2665488621680012</v>
      </c>
      <c r="L451" s="9">
        <f t="shared" si="100"/>
        <v>21.748780744468824</v>
      </c>
      <c r="M451" s="9">
        <f t="shared" si="101"/>
        <v>224.30207099757351</v>
      </c>
      <c r="N451" s="9">
        <f t="shared" si="102"/>
        <v>33.249279669717332</v>
      </c>
      <c r="O451" s="9">
        <f t="shared" si="103"/>
        <v>0.15919537897219499</v>
      </c>
      <c r="P451" s="9">
        <f t="shared" si="104"/>
        <v>33.408475048689525</v>
      </c>
      <c r="Q451" s="4">
        <v>35.25</v>
      </c>
      <c r="R451" s="9">
        <f t="shared" si="105"/>
        <v>1.8415249513104754</v>
      </c>
      <c r="S451" s="9">
        <f t="shared" si="106"/>
        <v>3.391214146299049</v>
      </c>
    </row>
    <row r="452" spans="2:19">
      <c r="B452" s="2">
        <v>28307</v>
      </c>
      <c r="C452" s="4">
        <v>14.79</v>
      </c>
      <c r="D452" s="4">
        <v>115</v>
      </c>
      <c r="E452" s="4">
        <v>30.59</v>
      </c>
      <c r="F452" s="9">
        <f t="shared" si="94"/>
        <v>18.573060760568531</v>
      </c>
      <c r="G452" s="9">
        <f t="shared" si="95"/>
        <v>331.19309612343375</v>
      </c>
      <c r="H452" s="9">
        <f t="shared" si="96"/>
        <v>0</v>
      </c>
      <c r="I452" s="9">
        <f t="shared" si="97"/>
        <v>77.144564269994873</v>
      </c>
      <c r="J452" s="9">
        <f t="shared" si="98"/>
        <v>0</v>
      </c>
      <c r="K452" s="9">
        <f t="shared" si="99"/>
        <v>0</v>
      </c>
      <c r="L452" s="9">
        <f t="shared" si="100"/>
        <v>0</v>
      </c>
      <c r="M452" s="9">
        <f t="shared" si="101"/>
        <v>203.26894392547388</v>
      </c>
      <c r="N452" s="9">
        <f t="shared" si="102"/>
        <v>21.033127072099632</v>
      </c>
      <c r="O452" s="9">
        <f t="shared" si="103"/>
        <v>0</v>
      </c>
      <c r="P452" s="9">
        <f t="shared" si="104"/>
        <v>21.033127072099632</v>
      </c>
      <c r="Q452" s="4">
        <v>30.59</v>
      </c>
      <c r="R452" s="9">
        <f t="shared" si="105"/>
        <v>9.5568729279003684</v>
      </c>
      <c r="S452" s="9">
        <f t="shared" si="106"/>
        <v>91.333820160034961</v>
      </c>
    </row>
    <row r="453" spans="2:19">
      <c r="B453" s="2">
        <v>28338</v>
      </c>
      <c r="C453" s="4">
        <v>30.03</v>
      </c>
      <c r="D453" s="4">
        <v>97.91</v>
      </c>
      <c r="E453" s="4">
        <v>27.48</v>
      </c>
      <c r="F453" s="9">
        <f t="shared" si="94"/>
        <v>23.929915959238585</v>
      </c>
      <c r="G453" s="9">
        <f t="shared" si="95"/>
        <v>376.45766039342868</v>
      </c>
      <c r="H453" s="9">
        <f t="shared" si="96"/>
        <v>0.10375944739868716</v>
      </c>
      <c r="I453" s="9">
        <f t="shared" si="97"/>
        <v>29.926240552601314</v>
      </c>
      <c r="J453" s="9">
        <f t="shared" si="98"/>
        <v>0</v>
      </c>
      <c r="K453" s="9">
        <f t="shared" si="99"/>
        <v>0.10374868249272337</v>
      </c>
      <c r="L453" s="9">
        <f t="shared" si="100"/>
        <v>0.31051980670072105</v>
      </c>
      <c r="M453" s="9">
        <f t="shared" si="101"/>
        <v>184.35962335260288</v>
      </c>
      <c r="N453" s="9">
        <f t="shared" si="102"/>
        <v>19.219840379571718</v>
      </c>
      <c r="O453" s="9">
        <f t="shared" si="103"/>
        <v>3.2219363549613121E-5</v>
      </c>
      <c r="P453" s="9">
        <f t="shared" si="104"/>
        <v>19.219872598935268</v>
      </c>
      <c r="Q453" s="4">
        <v>27.48</v>
      </c>
      <c r="R453" s="9">
        <f t="shared" si="105"/>
        <v>8.2601274010647323</v>
      </c>
      <c r="S453" s="9">
        <f t="shared" si="106"/>
        <v>68.229704681820408</v>
      </c>
    </row>
    <row r="454" spans="2:19">
      <c r="B454" s="2">
        <v>28369</v>
      </c>
      <c r="C454" s="4">
        <v>30.61</v>
      </c>
      <c r="D454" s="4">
        <v>78.459999999999994</v>
      </c>
      <c r="E454" s="4">
        <v>27.48</v>
      </c>
      <c r="F454" s="9">
        <f t="shared" si="94"/>
        <v>23.929915959238585</v>
      </c>
      <c r="G454" s="9">
        <f t="shared" si="95"/>
        <v>357.00766039342864</v>
      </c>
      <c r="H454" s="9">
        <f t="shared" si="96"/>
        <v>0.13133920413823577</v>
      </c>
      <c r="I454" s="9">
        <f t="shared" si="97"/>
        <v>30.478660795861764</v>
      </c>
      <c r="J454" s="9">
        <f t="shared" si="98"/>
        <v>0</v>
      </c>
      <c r="K454" s="9">
        <f t="shared" si="99"/>
        <v>0.1313219564169941</v>
      </c>
      <c r="L454" s="9">
        <f t="shared" si="100"/>
        <v>0.39304661555606335</v>
      </c>
      <c r="M454" s="9">
        <f t="shared" si="101"/>
        <v>167.26372103784146</v>
      </c>
      <c r="N454" s="9">
        <f t="shared" si="102"/>
        <v>17.488948930317481</v>
      </c>
      <c r="O454" s="9">
        <f t="shared" si="103"/>
        <v>5.162242967633479E-5</v>
      </c>
      <c r="P454" s="9">
        <f t="shared" si="104"/>
        <v>17.489000552747157</v>
      </c>
      <c r="Q454" s="4">
        <v>27.48</v>
      </c>
      <c r="R454" s="9">
        <f t="shared" si="105"/>
        <v>9.9909994472528432</v>
      </c>
      <c r="S454" s="9">
        <f t="shared" si="106"/>
        <v>99.820069955006616</v>
      </c>
    </row>
    <row r="455" spans="2:19">
      <c r="B455" s="2">
        <v>28399</v>
      </c>
      <c r="C455" s="4">
        <v>90.69</v>
      </c>
      <c r="D455" s="4">
        <v>42.98</v>
      </c>
      <c r="E455" s="4">
        <v>28.77</v>
      </c>
      <c r="F455" s="9">
        <f t="shared" si="94"/>
        <v>23.929915959238585</v>
      </c>
      <c r="G455" s="9">
        <f t="shared" si="95"/>
        <v>321.52766039342868</v>
      </c>
      <c r="H455" s="9">
        <f t="shared" si="96"/>
        <v>12.232230167207526</v>
      </c>
      <c r="I455" s="9">
        <f t="shared" si="97"/>
        <v>42.98</v>
      </c>
      <c r="J455" s="9">
        <f t="shared" si="98"/>
        <v>35.477769832792482</v>
      </c>
      <c r="K455" s="9">
        <f t="shared" si="99"/>
        <v>12.084410871986286</v>
      </c>
      <c r="L455" s="9">
        <f t="shared" si="100"/>
        <v>36.168641739854955</v>
      </c>
      <c r="M455" s="9">
        <f t="shared" si="101"/>
        <v>169.22553671520279</v>
      </c>
      <c r="N455" s="9">
        <f t="shared" si="102"/>
        <v>34.206826062493626</v>
      </c>
      <c r="O455" s="9">
        <f t="shared" si="103"/>
        <v>0.44242315059717008</v>
      </c>
      <c r="P455" s="9">
        <f t="shared" si="104"/>
        <v>34.649249213090798</v>
      </c>
      <c r="Q455" s="4">
        <v>28.77</v>
      </c>
      <c r="R455" s="9">
        <f t="shared" si="105"/>
        <v>5.8792492130907981</v>
      </c>
      <c r="S455" s="9">
        <f t="shared" si="106"/>
        <v>34.565571309628766</v>
      </c>
    </row>
    <row r="456" spans="2:19">
      <c r="B456" s="2">
        <v>28430</v>
      </c>
      <c r="C456" s="4">
        <v>57.05</v>
      </c>
      <c r="D456" s="4">
        <v>21.45</v>
      </c>
      <c r="E456" s="4">
        <v>26.96</v>
      </c>
      <c r="F456" s="9">
        <f t="shared" si="94"/>
        <v>20.882035214805796</v>
      </c>
      <c r="G456" s="9">
        <f t="shared" si="95"/>
        <v>264.51989056063616</v>
      </c>
      <c r="H456" s="9">
        <f t="shared" si="96"/>
        <v>4.6751053144301791</v>
      </c>
      <c r="I456" s="9">
        <f t="shared" si="97"/>
        <v>21.45</v>
      </c>
      <c r="J456" s="9">
        <f t="shared" si="98"/>
        <v>66.402664518362286</v>
      </c>
      <c r="K456" s="9">
        <f t="shared" si="99"/>
        <v>4.6533504111929052</v>
      </c>
      <c r="L456" s="9">
        <f t="shared" si="100"/>
        <v>13.927477780700364</v>
      </c>
      <c r="M456" s="9">
        <f t="shared" si="101"/>
        <v>160.15211407517242</v>
      </c>
      <c r="N456" s="9">
        <f t="shared" si="102"/>
        <v>23.000900420730737</v>
      </c>
      <c r="O456" s="9">
        <f t="shared" si="103"/>
        <v>6.511242538916083E-2</v>
      </c>
      <c r="P456" s="9">
        <f t="shared" si="104"/>
        <v>23.066012846119897</v>
      </c>
      <c r="Q456" s="4">
        <v>26.96</v>
      </c>
      <c r="R456" s="9">
        <f t="shared" si="105"/>
        <v>3.8939871538801043</v>
      </c>
      <c r="S456" s="9">
        <f t="shared" si="106"/>
        <v>15.163135954583275</v>
      </c>
    </row>
    <row r="457" spans="2:19">
      <c r="B457" s="2">
        <v>28460</v>
      </c>
      <c r="C457" s="4">
        <v>90.89</v>
      </c>
      <c r="D457" s="4">
        <v>21.9</v>
      </c>
      <c r="E457" s="4">
        <v>41.21</v>
      </c>
      <c r="F457" s="9">
        <f t="shared" si="94"/>
        <v>18.225290118369699</v>
      </c>
      <c r="G457" s="9">
        <f t="shared" si="95"/>
        <v>234.04499587506638</v>
      </c>
      <c r="H457" s="9">
        <f t="shared" si="96"/>
        <v>18.303103308017995</v>
      </c>
      <c r="I457" s="9">
        <f t="shared" si="97"/>
        <v>21.9</v>
      </c>
      <c r="J457" s="9">
        <f t="shared" si="98"/>
        <v>117.0895612103443</v>
      </c>
      <c r="K457" s="9">
        <f t="shared" si="99"/>
        <v>17.974121112426428</v>
      </c>
      <c r="L457" s="9">
        <f t="shared" si="100"/>
        <v>53.796544489492298</v>
      </c>
      <c r="M457" s="9">
        <f t="shared" si="101"/>
        <v>171.3813002083505</v>
      </c>
      <c r="N457" s="9">
        <f t="shared" si="102"/>
        <v>42.567358356314223</v>
      </c>
      <c r="O457" s="9">
        <f t="shared" si="103"/>
        <v>0.98464371140556217</v>
      </c>
      <c r="P457" s="9">
        <f t="shared" si="104"/>
        <v>43.552002067719783</v>
      </c>
      <c r="Q457" s="4">
        <v>41.21</v>
      </c>
      <c r="R457" s="9">
        <f t="shared" si="105"/>
        <v>2.3420020677197826</v>
      </c>
      <c r="S457" s="9">
        <f t="shared" si="106"/>
        <v>5.4849736852037374</v>
      </c>
    </row>
    <row r="458" spans="2:19">
      <c r="B458" s="2">
        <v>28491</v>
      </c>
      <c r="C458" s="4">
        <v>59.69</v>
      </c>
      <c r="D458" s="4">
        <v>9.7899999999999991</v>
      </c>
      <c r="E458" s="4">
        <v>35.25</v>
      </c>
      <c r="F458" s="9">
        <f t="shared" si="94"/>
        <v>13.870799485202806</v>
      </c>
      <c r="G458" s="9">
        <f t="shared" si="95"/>
        <v>171.24809918308435</v>
      </c>
      <c r="H458" s="9">
        <f t="shared" si="96"/>
        <v>10.331866609994872</v>
      </c>
      <c r="I458" s="9">
        <f t="shared" si="97"/>
        <v>9.7899999999999991</v>
      </c>
      <c r="J458" s="9">
        <f t="shared" si="98"/>
        <v>156.65769460034943</v>
      </c>
      <c r="K458" s="9">
        <f t="shared" si="99"/>
        <v>10.226210764450871</v>
      </c>
      <c r="L458" s="9">
        <f t="shared" si="100"/>
        <v>30.607048818001456</v>
      </c>
      <c r="M458" s="9">
        <f t="shared" si="101"/>
        <v>170.24355036495965</v>
      </c>
      <c r="N458" s="9">
        <f t="shared" si="102"/>
        <v>31.744798661392306</v>
      </c>
      <c r="O458" s="9">
        <f t="shared" si="103"/>
        <v>0.31622794571319662</v>
      </c>
      <c r="P458" s="9">
        <f t="shared" si="104"/>
        <v>32.061026607105504</v>
      </c>
      <c r="Q458" s="4">
        <v>35.25</v>
      </c>
      <c r="R458" s="9">
        <f t="shared" si="105"/>
        <v>3.1889733928944963</v>
      </c>
      <c r="S458" s="9">
        <f t="shared" si="106"/>
        <v>10.169551300589035</v>
      </c>
    </row>
    <row r="459" spans="2:19">
      <c r="B459" s="2">
        <v>28522</v>
      </c>
      <c r="C459" s="4">
        <v>147.68</v>
      </c>
      <c r="D459" s="4">
        <v>32.39</v>
      </c>
      <c r="E459" s="4">
        <v>134.01</v>
      </c>
      <c r="F459" s="9">
        <f t="shared" si="94"/>
        <v>10.471517274936206</v>
      </c>
      <c r="G459" s="9">
        <f t="shared" si="95"/>
        <v>154.27996579307921</v>
      </c>
      <c r="H459" s="9">
        <f t="shared" si="96"/>
        <v>66.993001626015825</v>
      </c>
      <c r="I459" s="9">
        <f t="shared" si="97"/>
        <v>32.39</v>
      </c>
      <c r="J459" s="9">
        <f t="shared" si="98"/>
        <v>204.95469297433362</v>
      </c>
      <c r="K459" s="9">
        <f t="shared" si="99"/>
        <v>62.786730113434302</v>
      </c>
      <c r="L459" s="9">
        <f t="shared" si="100"/>
        <v>187.92068322950888</v>
      </c>
      <c r="M459" s="9">
        <f t="shared" si="101"/>
        <v>245.96448251059078</v>
      </c>
      <c r="N459" s="9">
        <f t="shared" si="102"/>
        <v>112.19975108387774</v>
      </c>
      <c r="O459" s="9">
        <f t="shared" si="103"/>
        <v>12.589370637156499</v>
      </c>
      <c r="P459" s="9">
        <f t="shared" si="104"/>
        <v>124.78912172103423</v>
      </c>
      <c r="Q459" s="4">
        <v>134.01</v>
      </c>
      <c r="R459" s="9">
        <f t="shared" si="105"/>
        <v>9.2208782789657562</v>
      </c>
      <c r="S459" s="9">
        <f t="shared" si="106"/>
        <v>85.024596235502486</v>
      </c>
    </row>
    <row r="460" spans="2:19">
      <c r="B460" s="2">
        <v>28550</v>
      </c>
      <c r="C460" s="4">
        <v>57.84</v>
      </c>
      <c r="D460" s="4">
        <v>54.12</v>
      </c>
      <c r="E460" s="4">
        <v>50.03</v>
      </c>
      <c r="F460" s="9">
        <f t="shared" ref="F460:F523" si="107">$E$3*($E$4-J459)</f>
        <v>6.3223418320675782</v>
      </c>
      <c r="G460" s="9">
        <f t="shared" ref="G460:G523" si="108">$E$4-J459+D460</f>
        <v>127.71296741909504</v>
      </c>
      <c r="H460" s="9">
        <f t="shared" ref="H460:H523" si="109">IF(C460&lt;F460,0,((C460-F460)^2)/(C460+G460-2*F460))</f>
        <v>15.349577507051061</v>
      </c>
      <c r="I460" s="9">
        <f t="shared" ref="I460:I523" si="110">MIN(D460,J459+C460-H460)</f>
        <v>54.12</v>
      </c>
      <c r="J460" s="9">
        <f t="shared" ref="J460:J523" si="111">MAX(0,J459+C460-H460-I460)</f>
        <v>193.32511546728259</v>
      </c>
      <c r="K460" s="9">
        <f t="shared" ref="K460:K523" si="112">$E$5*H460/($E$5+H460)</f>
        <v>15.117529811494373</v>
      </c>
      <c r="L460" s="9">
        <f t="shared" ref="L460:L490" si="113">K460*$B$5/1000</f>
        <v>45.246766725802658</v>
      </c>
      <c r="M460" s="9">
        <f t="shared" ref="M460:M523" si="114">M459*EXP(-$E$6)+L460*(1-EXP(-0.5*$E$6))/$E$6</f>
        <v>244.97555535516199</v>
      </c>
      <c r="N460" s="9">
        <f t="shared" ref="N460:N523" si="115">M459-M460+L460</f>
        <v>46.235693881231455</v>
      </c>
      <c r="O460" s="9">
        <f t="shared" ref="O460:O523" si="116">(H460-K460)*$B$5/1000</f>
        <v>0.6945187528011656</v>
      </c>
      <c r="P460" s="9">
        <f t="shared" ref="P460:P523" si="117">N460+O460</f>
        <v>46.930212634032621</v>
      </c>
      <c r="Q460" s="4">
        <v>50.03</v>
      </c>
      <c r="R460" s="9">
        <f t="shared" ref="R460:R523" si="118">ABS(P460-Q460)</f>
        <v>3.09978736596738</v>
      </c>
      <c r="S460" s="9">
        <f t="shared" ref="S460:S523" si="119">R460^2</f>
        <v>9.6086817142109879</v>
      </c>
    </row>
    <row r="461" spans="2:19">
      <c r="B461" s="2">
        <v>28581</v>
      </c>
      <c r="C461" s="4">
        <v>109.09</v>
      </c>
      <c r="D461" s="4">
        <v>60.29</v>
      </c>
      <c r="E461" s="4">
        <v>74.91</v>
      </c>
      <c r="F461" s="9">
        <f t="shared" si="107"/>
        <v>7.3214340951011687</v>
      </c>
      <c r="G461" s="9">
        <f t="shared" si="108"/>
        <v>145.51254492614606</v>
      </c>
      <c r="H461" s="9">
        <f t="shared" si="109"/>
        <v>43.16075578705086</v>
      </c>
      <c r="I461" s="9">
        <f t="shared" si="110"/>
        <v>60.29</v>
      </c>
      <c r="J461" s="9">
        <f t="shared" si="111"/>
        <v>198.96435968023175</v>
      </c>
      <c r="K461" s="9">
        <f t="shared" si="112"/>
        <v>41.374980363871764</v>
      </c>
      <c r="L461" s="9">
        <f t="shared" si="113"/>
        <v>123.8353162290682</v>
      </c>
      <c r="M461" s="9">
        <f t="shared" si="114"/>
        <v>282.42205085952571</v>
      </c>
      <c r="N461" s="9">
        <f t="shared" si="115"/>
        <v>86.388820724704473</v>
      </c>
      <c r="O461" s="9">
        <f t="shared" si="116"/>
        <v>5.3448258415750356</v>
      </c>
      <c r="P461" s="9">
        <f t="shared" si="117"/>
        <v>91.733646566279504</v>
      </c>
      <c r="Q461" s="4">
        <v>74.91</v>
      </c>
      <c r="R461" s="9">
        <f t="shared" si="118"/>
        <v>16.823646566279507</v>
      </c>
      <c r="S461" s="9">
        <f t="shared" si="119"/>
        <v>283.03508378708824</v>
      </c>
    </row>
    <row r="462" spans="2:19">
      <c r="B462" s="2">
        <v>28611</v>
      </c>
      <c r="C462" s="4">
        <v>93.86</v>
      </c>
      <c r="D462" s="4">
        <v>79.400000000000006</v>
      </c>
      <c r="E462" s="4">
        <v>61.69</v>
      </c>
      <c r="F462" s="9">
        <f t="shared" si="107"/>
        <v>6.8369689235075768</v>
      </c>
      <c r="G462" s="9">
        <f t="shared" si="108"/>
        <v>158.98330071319691</v>
      </c>
      <c r="H462" s="9">
        <f t="shared" si="109"/>
        <v>31.663787731781348</v>
      </c>
      <c r="I462" s="9">
        <f t="shared" si="110"/>
        <v>79.400000000000006</v>
      </c>
      <c r="J462" s="9">
        <f t="shared" si="111"/>
        <v>181.7605719484504</v>
      </c>
      <c r="K462" s="9">
        <f t="shared" si="112"/>
        <v>30.691963901725607</v>
      </c>
      <c r="L462" s="9">
        <f t="shared" si="113"/>
        <v>91.861047957864756</v>
      </c>
      <c r="M462" s="9">
        <f t="shared" si="114"/>
        <v>300.75715931066952</v>
      </c>
      <c r="N462" s="9">
        <f t="shared" si="115"/>
        <v>73.525939506720945</v>
      </c>
      <c r="O462" s="9">
        <f t="shared" si="116"/>
        <v>2.9086687233568305</v>
      </c>
      <c r="P462" s="9">
        <f t="shared" si="117"/>
        <v>76.434608230077771</v>
      </c>
      <c r="Q462" s="4">
        <v>61.69</v>
      </c>
      <c r="R462" s="9">
        <f t="shared" si="118"/>
        <v>14.744608230077773</v>
      </c>
      <c r="S462" s="9">
        <f t="shared" si="119"/>
        <v>217.40347185847722</v>
      </c>
    </row>
    <row r="463" spans="2:19">
      <c r="B463" s="2">
        <v>28642</v>
      </c>
      <c r="C463" s="4">
        <v>32.700000000000003</v>
      </c>
      <c r="D463" s="4">
        <v>94.7</v>
      </c>
      <c r="E463" s="4">
        <v>43.55</v>
      </c>
      <c r="F463" s="9">
        <f t="shared" si="107"/>
        <v>8.3149393147168631</v>
      </c>
      <c r="G463" s="9">
        <f t="shared" si="108"/>
        <v>191.48708844497827</v>
      </c>
      <c r="H463" s="9">
        <f t="shared" si="109"/>
        <v>2.8649025738657228</v>
      </c>
      <c r="I463" s="9">
        <f t="shared" si="110"/>
        <v>94.7</v>
      </c>
      <c r="J463" s="9">
        <f t="shared" si="111"/>
        <v>116.8956693745847</v>
      </c>
      <c r="K463" s="9">
        <f t="shared" si="112"/>
        <v>2.8567183541002517</v>
      </c>
      <c r="L463" s="9">
        <f t="shared" si="113"/>
        <v>8.5501580338220542</v>
      </c>
      <c r="M463" s="9">
        <f t="shared" si="114"/>
        <v>276.72627878379654</v>
      </c>
      <c r="N463" s="9">
        <f t="shared" si="115"/>
        <v>32.581038560695035</v>
      </c>
      <c r="O463" s="9">
        <f t="shared" si="116"/>
        <v>2.4495369758055073E-2</v>
      </c>
      <c r="P463" s="9">
        <f t="shared" si="117"/>
        <v>32.605533930453092</v>
      </c>
      <c r="Q463" s="4">
        <v>43.55</v>
      </c>
      <c r="R463" s="9">
        <f t="shared" si="118"/>
        <v>10.944466069546905</v>
      </c>
      <c r="S463" s="9">
        <f t="shared" si="119"/>
        <v>119.78133754746349</v>
      </c>
    </row>
    <row r="464" spans="2:19">
      <c r="B464" s="2">
        <v>28672</v>
      </c>
      <c r="C464" s="4">
        <v>0.65</v>
      </c>
      <c r="D464" s="4">
        <v>132.37</v>
      </c>
      <c r="E464" s="4">
        <v>38.619999999999997</v>
      </c>
      <c r="F464" s="9">
        <f t="shared" si="107"/>
        <v>13.887456653776242</v>
      </c>
      <c r="G464" s="9">
        <f t="shared" si="108"/>
        <v>294.02199101884395</v>
      </c>
      <c r="H464" s="9">
        <f t="shared" si="109"/>
        <v>0</v>
      </c>
      <c r="I464" s="9">
        <f t="shared" si="110"/>
        <v>117.5456693745847</v>
      </c>
      <c r="J464" s="9">
        <f t="shared" si="111"/>
        <v>0</v>
      </c>
      <c r="K464" s="9">
        <f t="shared" si="112"/>
        <v>0</v>
      </c>
      <c r="L464" s="9">
        <f t="shared" si="113"/>
        <v>0</v>
      </c>
      <c r="M464" s="9">
        <f t="shared" si="114"/>
        <v>250.77725851856758</v>
      </c>
      <c r="N464" s="9">
        <f t="shared" si="115"/>
        <v>25.949020265228967</v>
      </c>
      <c r="O464" s="9">
        <f t="shared" si="116"/>
        <v>0</v>
      </c>
      <c r="P464" s="9">
        <f t="shared" si="117"/>
        <v>25.949020265228967</v>
      </c>
      <c r="Q464" s="4">
        <v>38.619999999999997</v>
      </c>
      <c r="R464" s="9">
        <f t="shared" si="118"/>
        <v>12.670979734771031</v>
      </c>
      <c r="S464" s="9">
        <f t="shared" si="119"/>
        <v>160.55372743897814</v>
      </c>
    </row>
    <row r="465" spans="2:19">
      <c r="B465" s="2">
        <v>28703</v>
      </c>
      <c r="C465" s="4">
        <v>4.82</v>
      </c>
      <c r="D465" s="4">
        <v>116.93</v>
      </c>
      <c r="E465" s="4">
        <v>36.29</v>
      </c>
      <c r="F465" s="9">
        <f t="shared" si="107"/>
        <v>23.929915959238585</v>
      </c>
      <c r="G465" s="9">
        <f t="shared" si="108"/>
        <v>395.47766039342866</v>
      </c>
      <c r="H465" s="9">
        <f t="shared" si="109"/>
        <v>0</v>
      </c>
      <c r="I465" s="9">
        <f t="shared" si="110"/>
        <v>4.82</v>
      </c>
      <c r="J465" s="9">
        <f t="shared" si="111"/>
        <v>0</v>
      </c>
      <c r="K465" s="9">
        <f t="shared" si="112"/>
        <v>0</v>
      </c>
      <c r="L465" s="9">
        <f t="shared" si="113"/>
        <v>0</v>
      </c>
      <c r="M465" s="9">
        <f t="shared" si="114"/>
        <v>227.26151512059033</v>
      </c>
      <c r="N465" s="9">
        <f t="shared" si="115"/>
        <v>23.515743397977246</v>
      </c>
      <c r="O465" s="9">
        <f t="shared" si="116"/>
        <v>0</v>
      </c>
      <c r="P465" s="9">
        <f t="shared" si="117"/>
        <v>23.515743397977246</v>
      </c>
      <c r="Q465" s="4">
        <v>36.29</v>
      </c>
      <c r="R465" s="9">
        <f t="shared" si="118"/>
        <v>12.774256602022753</v>
      </c>
      <c r="S465" s="9">
        <f t="shared" si="119"/>
        <v>163.18163173432188</v>
      </c>
    </row>
    <row r="466" spans="2:19">
      <c r="B466" s="2">
        <v>28734</v>
      </c>
      <c r="C466" s="4">
        <v>13.51</v>
      </c>
      <c r="D466" s="4">
        <v>82.61</v>
      </c>
      <c r="E466" s="4">
        <v>33.18</v>
      </c>
      <c r="F466" s="9">
        <f t="shared" si="107"/>
        <v>23.929915959238585</v>
      </c>
      <c r="G466" s="9">
        <f t="shared" si="108"/>
        <v>361.15766039342867</v>
      </c>
      <c r="H466" s="9">
        <f t="shared" si="109"/>
        <v>0</v>
      </c>
      <c r="I466" s="9">
        <f t="shared" si="110"/>
        <v>13.51</v>
      </c>
      <c r="J466" s="9">
        <f t="shared" si="111"/>
        <v>0</v>
      </c>
      <c r="K466" s="9">
        <f t="shared" si="112"/>
        <v>0</v>
      </c>
      <c r="L466" s="9">
        <f t="shared" si="113"/>
        <v>0</v>
      </c>
      <c r="M466" s="9">
        <f t="shared" si="114"/>
        <v>205.95087672625746</v>
      </c>
      <c r="N466" s="9">
        <f t="shared" si="115"/>
        <v>21.310638394332869</v>
      </c>
      <c r="O466" s="9">
        <f t="shared" si="116"/>
        <v>0</v>
      </c>
      <c r="P466" s="9">
        <f t="shared" si="117"/>
        <v>21.310638394332869</v>
      </c>
      <c r="Q466" s="4">
        <v>33.18</v>
      </c>
      <c r="R466" s="9">
        <f t="shared" si="118"/>
        <v>11.86936160566713</v>
      </c>
      <c r="S466" s="9">
        <f t="shared" si="119"/>
        <v>140.88174492608499</v>
      </c>
    </row>
    <row r="467" spans="2:19">
      <c r="B467" s="2">
        <v>28764</v>
      </c>
      <c r="C467" s="4">
        <v>5.95</v>
      </c>
      <c r="D467" s="4">
        <v>38.700000000000003</v>
      </c>
      <c r="E467" s="4">
        <v>30.59</v>
      </c>
      <c r="F467" s="9">
        <f t="shared" si="107"/>
        <v>23.929915959238585</v>
      </c>
      <c r="G467" s="9">
        <f t="shared" si="108"/>
        <v>317.24766039342865</v>
      </c>
      <c r="H467" s="9">
        <f t="shared" si="109"/>
        <v>0</v>
      </c>
      <c r="I467" s="9">
        <f t="shared" si="110"/>
        <v>5.95</v>
      </c>
      <c r="J467" s="9">
        <f t="shared" si="111"/>
        <v>0</v>
      </c>
      <c r="K467" s="9">
        <f t="shared" si="112"/>
        <v>0</v>
      </c>
      <c r="L467" s="9">
        <f t="shared" si="113"/>
        <v>0</v>
      </c>
      <c r="M467" s="9">
        <f t="shared" si="114"/>
        <v>186.63856747503991</v>
      </c>
      <c r="N467" s="9">
        <f t="shared" si="115"/>
        <v>19.312309251217556</v>
      </c>
      <c r="O467" s="9">
        <f t="shared" si="116"/>
        <v>0</v>
      </c>
      <c r="P467" s="9">
        <f t="shared" si="117"/>
        <v>19.312309251217556</v>
      </c>
      <c r="Q467" s="4">
        <v>30.59</v>
      </c>
      <c r="R467" s="9">
        <f t="shared" si="118"/>
        <v>11.277690748782444</v>
      </c>
      <c r="S467" s="9">
        <f t="shared" si="119"/>
        <v>127.18630862517311</v>
      </c>
    </row>
    <row r="468" spans="2:19">
      <c r="B468" s="2">
        <v>28795</v>
      </c>
      <c r="C468" s="4">
        <v>5.51</v>
      </c>
      <c r="D468" s="4">
        <v>19.16</v>
      </c>
      <c r="E468" s="4">
        <v>27.48</v>
      </c>
      <c r="F468" s="9">
        <f t="shared" si="107"/>
        <v>23.929915959238585</v>
      </c>
      <c r="G468" s="9">
        <f t="shared" si="108"/>
        <v>297.70766039342868</v>
      </c>
      <c r="H468" s="9">
        <f t="shared" si="109"/>
        <v>0</v>
      </c>
      <c r="I468" s="9">
        <f t="shared" si="110"/>
        <v>5.51</v>
      </c>
      <c r="J468" s="9">
        <f t="shared" si="111"/>
        <v>0</v>
      </c>
      <c r="K468" s="9">
        <f t="shared" si="112"/>
        <v>0</v>
      </c>
      <c r="L468" s="9">
        <f t="shared" si="113"/>
        <v>0</v>
      </c>
      <c r="M468" s="9">
        <f t="shared" si="114"/>
        <v>169.13720117557483</v>
      </c>
      <c r="N468" s="9">
        <f t="shared" si="115"/>
        <v>17.501366299465076</v>
      </c>
      <c r="O468" s="9">
        <f t="shared" si="116"/>
        <v>0</v>
      </c>
      <c r="P468" s="9">
        <f t="shared" si="117"/>
        <v>17.501366299465076</v>
      </c>
      <c r="Q468" s="4">
        <v>27.48</v>
      </c>
      <c r="R468" s="9">
        <f t="shared" si="118"/>
        <v>9.9786337005349246</v>
      </c>
      <c r="S468" s="9">
        <f t="shared" si="119"/>
        <v>99.573130529451319</v>
      </c>
    </row>
    <row r="469" spans="2:19">
      <c r="B469" s="2">
        <v>28825</v>
      </c>
      <c r="C469" s="4">
        <v>148.43</v>
      </c>
      <c r="D469" s="4">
        <v>18.420000000000002</v>
      </c>
      <c r="E469" s="4">
        <v>55.47</v>
      </c>
      <c r="F469" s="9">
        <f t="shared" si="107"/>
        <v>23.929915959238585</v>
      </c>
      <c r="G469" s="9">
        <f t="shared" si="108"/>
        <v>296.96766039342867</v>
      </c>
      <c r="H469" s="9">
        <f t="shared" si="109"/>
        <v>38.990681680833582</v>
      </c>
      <c r="I469" s="9">
        <f t="shared" si="110"/>
        <v>18.420000000000002</v>
      </c>
      <c r="J469" s="9">
        <f t="shared" si="111"/>
        <v>91.01931831916643</v>
      </c>
      <c r="K469" s="9">
        <f t="shared" si="112"/>
        <v>37.527460417408328</v>
      </c>
      <c r="L469" s="9">
        <f t="shared" si="113"/>
        <v>112.31968902930313</v>
      </c>
      <c r="M469" s="9">
        <f t="shared" si="114"/>
        <v>208.07679073037724</v>
      </c>
      <c r="N469" s="9">
        <f t="shared" si="115"/>
        <v>73.380099474500724</v>
      </c>
      <c r="O469" s="9">
        <f t="shared" si="116"/>
        <v>4.3794212414317855</v>
      </c>
      <c r="P469" s="9">
        <f t="shared" si="117"/>
        <v>77.75952071593251</v>
      </c>
      <c r="Q469" s="4">
        <v>55.47</v>
      </c>
      <c r="R469" s="9">
        <f t="shared" si="118"/>
        <v>22.289520715932511</v>
      </c>
      <c r="S469" s="9">
        <f t="shared" si="119"/>
        <v>496.82273374598458</v>
      </c>
    </row>
    <row r="470" spans="2:19">
      <c r="B470" s="2">
        <v>28856</v>
      </c>
      <c r="C470" s="4">
        <v>128.94999999999999</v>
      </c>
      <c r="D470" s="4">
        <v>24.46</v>
      </c>
      <c r="E470" s="4">
        <v>76.72</v>
      </c>
      <c r="F470" s="9">
        <f t="shared" si="107"/>
        <v>16.110483424897968</v>
      </c>
      <c r="G470" s="9">
        <f t="shared" si="108"/>
        <v>211.98834207426225</v>
      </c>
      <c r="H470" s="9">
        <f t="shared" si="109"/>
        <v>41.244055316435706</v>
      </c>
      <c r="I470" s="9">
        <f t="shared" si="110"/>
        <v>24.46</v>
      </c>
      <c r="J470" s="9">
        <f t="shared" si="111"/>
        <v>154.26526300273068</v>
      </c>
      <c r="K470" s="9">
        <f t="shared" si="112"/>
        <v>39.610363301331475</v>
      </c>
      <c r="L470" s="9">
        <f t="shared" si="113"/>
        <v>118.55381736088511</v>
      </c>
      <c r="M470" s="9">
        <f t="shared" si="114"/>
        <v>246.40653765344626</v>
      </c>
      <c r="N470" s="9">
        <f t="shared" si="115"/>
        <v>80.224070437816081</v>
      </c>
      <c r="O470" s="9">
        <f t="shared" si="116"/>
        <v>4.8896402012069622</v>
      </c>
      <c r="P470" s="9">
        <f t="shared" si="117"/>
        <v>85.11371063902304</v>
      </c>
      <c r="Q470" s="4">
        <v>76.72</v>
      </c>
      <c r="R470" s="9">
        <f t="shared" si="118"/>
        <v>8.3937106390230412</v>
      </c>
      <c r="S470" s="9">
        <f t="shared" si="119"/>
        <v>70.454378291648595</v>
      </c>
    </row>
    <row r="471" spans="2:19">
      <c r="B471" s="2">
        <v>28887</v>
      </c>
      <c r="C471" s="4">
        <v>132.58000000000001</v>
      </c>
      <c r="D471" s="4">
        <v>27.42</v>
      </c>
      <c r="E471" s="4">
        <v>109.12</v>
      </c>
      <c r="F471" s="9">
        <f t="shared" si="107"/>
        <v>10.677050098254057</v>
      </c>
      <c r="G471" s="9">
        <f t="shared" si="108"/>
        <v>151.70239739069797</v>
      </c>
      <c r="H471" s="9">
        <f t="shared" si="109"/>
        <v>56.518561727010514</v>
      </c>
      <c r="I471" s="9">
        <f t="shared" si="110"/>
        <v>27.42</v>
      </c>
      <c r="J471" s="9">
        <f t="shared" si="111"/>
        <v>202.9067012757202</v>
      </c>
      <c r="K471" s="9">
        <f t="shared" si="112"/>
        <v>53.495095850113522</v>
      </c>
      <c r="L471" s="9">
        <f t="shared" si="113"/>
        <v>160.11082187938979</v>
      </c>
      <c r="M471" s="9">
        <f t="shared" si="114"/>
        <v>301.41736071697676</v>
      </c>
      <c r="N471" s="9">
        <f t="shared" si="115"/>
        <v>105.09999881585929</v>
      </c>
      <c r="O471" s="9">
        <f t="shared" si="116"/>
        <v>9.049233369552697</v>
      </c>
      <c r="P471" s="9">
        <f t="shared" si="117"/>
        <v>114.14923218541199</v>
      </c>
      <c r="Q471" s="4">
        <v>109.12</v>
      </c>
      <c r="R471" s="9">
        <f t="shared" si="118"/>
        <v>5.0292321854119848</v>
      </c>
      <c r="S471" s="9">
        <f t="shared" si="119"/>
        <v>25.293176374783808</v>
      </c>
    </row>
    <row r="472" spans="2:19">
      <c r="B472" s="2">
        <v>28915</v>
      </c>
      <c r="C472" s="4">
        <v>67.930000000000007</v>
      </c>
      <c r="D472" s="4">
        <v>43.36</v>
      </c>
      <c r="E472" s="4">
        <v>63.24</v>
      </c>
      <c r="F472" s="9">
        <f t="shared" si="107"/>
        <v>6.4982839640668812</v>
      </c>
      <c r="G472" s="9">
        <f t="shared" si="108"/>
        <v>119.00095911770846</v>
      </c>
      <c r="H472" s="9">
        <f t="shared" si="109"/>
        <v>21.697007183624311</v>
      </c>
      <c r="I472" s="9">
        <f t="shared" si="110"/>
        <v>43.36</v>
      </c>
      <c r="J472" s="9">
        <f t="shared" si="111"/>
        <v>205.77969409209589</v>
      </c>
      <c r="K472" s="9">
        <f t="shared" si="112"/>
        <v>21.236244239800165</v>
      </c>
      <c r="L472" s="9">
        <f t="shared" si="113"/>
        <v>63.560079009721889</v>
      </c>
      <c r="M472" s="9">
        <f t="shared" si="114"/>
        <v>304.16344798548153</v>
      </c>
      <c r="N472" s="9">
        <f t="shared" si="115"/>
        <v>60.813991741217123</v>
      </c>
      <c r="O472" s="9">
        <f t="shared" si="116"/>
        <v>1.3790634908656711</v>
      </c>
      <c r="P472" s="9">
        <f t="shared" si="117"/>
        <v>62.193055232082791</v>
      </c>
      <c r="Q472" s="4">
        <v>63.24</v>
      </c>
      <c r="R472" s="9">
        <f t="shared" si="118"/>
        <v>1.0469447679172106</v>
      </c>
      <c r="S472" s="9">
        <f t="shared" si="119"/>
        <v>1.096093347069222</v>
      </c>
    </row>
    <row r="473" spans="2:19">
      <c r="B473" s="2">
        <v>28946</v>
      </c>
      <c r="C473" s="4">
        <v>63.51</v>
      </c>
      <c r="D473" s="4">
        <v>57.43</v>
      </c>
      <c r="E473" s="4">
        <v>55.47</v>
      </c>
      <c r="F473" s="9">
        <f t="shared" si="107"/>
        <v>6.2514663223381319</v>
      </c>
      <c r="G473" s="9">
        <f t="shared" si="108"/>
        <v>130.19796630133277</v>
      </c>
      <c r="H473" s="9">
        <f t="shared" si="109"/>
        <v>18.092983471574229</v>
      </c>
      <c r="I473" s="9">
        <f t="shared" si="110"/>
        <v>57.43</v>
      </c>
      <c r="J473" s="9">
        <f t="shared" si="111"/>
        <v>193.76671062052165</v>
      </c>
      <c r="K473" s="9">
        <f t="shared" si="112"/>
        <v>17.771445010729117</v>
      </c>
      <c r="L473" s="9">
        <f t="shared" si="113"/>
        <v>53.189934917112247</v>
      </c>
      <c r="M473" s="9">
        <f t="shared" si="114"/>
        <v>301.59252499394381</v>
      </c>
      <c r="N473" s="9">
        <f t="shared" si="115"/>
        <v>55.76085790864996</v>
      </c>
      <c r="O473" s="9">
        <f t="shared" si="116"/>
        <v>0.96236461330941936</v>
      </c>
      <c r="P473" s="9">
        <f t="shared" si="117"/>
        <v>56.723222521959379</v>
      </c>
      <c r="Q473" s="4">
        <v>55.47</v>
      </c>
      <c r="R473" s="9">
        <f t="shared" si="118"/>
        <v>1.2532225219593798</v>
      </c>
      <c r="S473" s="9">
        <f t="shared" si="119"/>
        <v>1.570566689546228</v>
      </c>
    </row>
    <row r="474" spans="2:19">
      <c r="B474" s="2">
        <v>28976</v>
      </c>
      <c r="C474" s="4">
        <v>74.099999999999994</v>
      </c>
      <c r="D474" s="4">
        <v>98.32</v>
      </c>
      <c r="E474" s="4">
        <v>57.8</v>
      </c>
      <c r="F474" s="9">
        <f t="shared" si="107"/>
        <v>7.2834968354950664</v>
      </c>
      <c r="G474" s="9">
        <f t="shared" si="108"/>
        <v>183.100949772907</v>
      </c>
      <c r="H474" s="9">
        <f t="shared" si="109"/>
        <v>18.399918819511949</v>
      </c>
      <c r="I474" s="9">
        <f t="shared" si="110"/>
        <v>98.32</v>
      </c>
      <c r="J474" s="9">
        <f t="shared" si="111"/>
        <v>151.1467918010097</v>
      </c>
      <c r="K474" s="9">
        <f t="shared" si="112"/>
        <v>18.067478678553304</v>
      </c>
      <c r="L474" s="9">
        <f t="shared" si="113"/>
        <v>54.075963684910036</v>
      </c>
      <c r="M474" s="9">
        <f t="shared" si="114"/>
        <v>299.69496709299273</v>
      </c>
      <c r="N474" s="9">
        <f t="shared" si="115"/>
        <v>55.973521585861121</v>
      </c>
      <c r="O474" s="9">
        <f t="shared" si="116"/>
        <v>0.99499334188922661</v>
      </c>
      <c r="P474" s="9">
        <f t="shared" si="117"/>
        <v>56.968514927750348</v>
      </c>
      <c r="Q474" s="4">
        <v>57.8</v>
      </c>
      <c r="R474" s="9">
        <f t="shared" si="118"/>
        <v>0.83148507224964874</v>
      </c>
      <c r="S474" s="9">
        <f t="shared" si="119"/>
        <v>0.69136742537400353</v>
      </c>
    </row>
    <row r="475" spans="2:19">
      <c r="B475" s="2">
        <v>29007</v>
      </c>
      <c r="C475" s="4">
        <v>87.39</v>
      </c>
      <c r="D475" s="4">
        <v>124.46</v>
      </c>
      <c r="E475" s="4">
        <v>53.4</v>
      </c>
      <c r="F475" s="9">
        <f t="shared" si="107"/>
        <v>10.94495668800278</v>
      </c>
      <c r="G475" s="9">
        <f t="shared" si="108"/>
        <v>251.86086859241897</v>
      </c>
      <c r="H475" s="9">
        <f t="shared" si="109"/>
        <v>18.413874016065154</v>
      </c>
      <c r="I475" s="9">
        <f t="shared" si="110"/>
        <v>124.46</v>
      </c>
      <c r="J475" s="9">
        <f t="shared" si="111"/>
        <v>95.662917784944554</v>
      </c>
      <c r="K475" s="9">
        <f t="shared" si="112"/>
        <v>18.080933975743029</v>
      </c>
      <c r="L475" s="9">
        <f t="shared" si="113"/>
        <v>54.116235389398881</v>
      </c>
      <c r="M475" s="9">
        <f t="shared" si="114"/>
        <v>297.99499414390345</v>
      </c>
      <c r="N475" s="9">
        <f t="shared" si="115"/>
        <v>55.816208338488153</v>
      </c>
      <c r="O475" s="9">
        <f t="shared" si="116"/>
        <v>0.9964895406841201</v>
      </c>
      <c r="P475" s="9">
        <f t="shared" si="117"/>
        <v>56.812697879172276</v>
      </c>
      <c r="Q475" s="4">
        <v>53.4</v>
      </c>
      <c r="R475" s="9">
        <f t="shared" si="118"/>
        <v>3.4126978791722777</v>
      </c>
      <c r="S475" s="9">
        <f t="shared" si="119"/>
        <v>11.646506814506962</v>
      </c>
    </row>
    <row r="476" spans="2:19">
      <c r="B476" s="2">
        <v>29037</v>
      </c>
      <c r="C476" s="4">
        <v>23.6</v>
      </c>
      <c r="D476" s="4">
        <v>131.65</v>
      </c>
      <c r="E476" s="4">
        <v>42.77</v>
      </c>
      <c r="F476" s="9">
        <f t="shared" si="107"/>
        <v>15.711553687676387</v>
      </c>
      <c r="G476" s="9">
        <f t="shared" si="108"/>
        <v>314.53474260848407</v>
      </c>
      <c r="H476" s="9">
        <f t="shared" si="109"/>
        <v>0.20288628820720442</v>
      </c>
      <c r="I476" s="9">
        <f t="shared" si="110"/>
        <v>119.06003149673735</v>
      </c>
      <c r="J476" s="9">
        <f t="shared" si="111"/>
        <v>0</v>
      </c>
      <c r="K476" s="9">
        <f t="shared" si="112"/>
        <v>0.2028451337109449</v>
      </c>
      <c r="L476" s="9">
        <f t="shared" si="113"/>
        <v>0.6071154851968581</v>
      </c>
      <c r="M476" s="9">
        <f t="shared" si="114"/>
        <v>270.3477824361496</v>
      </c>
      <c r="N476" s="9">
        <f t="shared" si="115"/>
        <v>28.254327192950711</v>
      </c>
      <c r="O476" s="9">
        <f t="shared" si="116"/>
        <v>1.2317540730474684E-4</v>
      </c>
      <c r="P476" s="9">
        <f t="shared" si="117"/>
        <v>28.254450368358015</v>
      </c>
      <c r="Q476" s="4">
        <v>42.77</v>
      </c>
      <c r="R476" s="9">
        <f t="shared" si="118"/>
        <v>14.515549631641989</v>
      </c>
      <c r="S476" s="9">
        <f t="shared" si="119"/>
        <v>210.70118110866187</v>
      </c>
    </row>
    <row r="477" spans="2:19">
      <c r="B477" s="2">
        <v>29068</v>
      </c>
      <c r="C477" s="4">
        <v>2.17</v>
      </c>
      <c r="D477" s="4">
        <v>114.67</v>
      </c>
      <c r="E477" s="4">
        <v>39.92</v>
      </c>
      <c r="F477" s="9">
        <f t="shared" si="107"/>
        <v>23.929915959238585</v>
      </c>
      <c r="G477" s="9">
        <f t="shared" si="108"/>
        <v>393.21766039342867</v>
      </c>
      <c r="H477" s="9">
        <f t="shared" si="109"/>
        <v>0</v>
      </c>
      <c r="I477" s="9">
        <f t="shared" si="110"/>
        <v>2.17</v>
      </c>
      <c r="J477" s="9">
        <f t="shared" si="111"/>
        <v>0</v>
      </c>
      <c r="K477" s="9">
        <f t="shared" si="112"/>
        <v>0</v>
      </c>
      <c r="L477" s="9">
        <f t="shared" si="113"/>
        <v>0</v>
      </c>
      <c r="M477" s="9">
        <f t="shared" si="114"/>
        <v>244.99688292661546</v>
      </c>
      <c r="N477" s="9">
        <f t="shared" si="115"/>
        <v>25.350899509534145</v>
      </c>
      <c r="O477" s="9">
        <f t="shared" si="116"/>
        <v>0</v>
      </c>
      <c r="P477" s="9">
        <f t="shared" si="117"/>
        <v>25.350899509534145</v>
      </c>
      <c r="Q477" s="4">
        <v>39.92</v>
      </c>
      <c r="R477" s="9">
        <f t="shared" si="118"/>
        <v>14.569100490465857</v>
      </c>
      <c r="S477" s="9">
        <f t="shared" si="119"/>
        <v>212.25868910129248</v>
      </c>
    </row>
    <row r="478" spans="2:19">
      <c r="B478" s="2">
        <v>29099</v>
      </c>
      <c r="C478" s="4">
        <v>88.31</v>
      </c>
      <c r="D478" s="4">
        <v>72.8</v>
      </c>
      <c r="E478" s="4">
        <v>40.18</v>
      </c>
      <c r="F478" s="9">
        <f t="shared" si="107"/>
        <v>23.929915959238585</v>
      </c>
      <c r="G478" s="9">
        <f t="shared" si="108"/>
        <v>351.34766039342867</v>
      </c>
      <c r="H478" s="9">
        <f t="shared" si="109"/>
        <v>10.578913204365778</v>
      </c>
      <c r="I478" s="9">
        <f t="shared" si="110"/>
        <v>72.8</v>
      </c>
      <c r="J478" s="9">
        <f t="shared" si="111"/>
        <v>4.9310867956342292</v>
      </c>
      <c r="K478" s="9">
        <f t="shared" si="112"/>
        <v>10.468171328473426</v>
      </c>
      <c r="L478" s="9">
        <f t="shared" si="113"/>
        <v>31.331236786120964</v>
      </c>
      <c r="M478" s="9">
        <f t="shared" si="114"/>
        <v>237.30941944611411</v>
      </c>
      <c r="N478" s="9">
        <f t="shared" si="115"/>
        <v>39.018700266622318</v>
      </c>
      <c r="O478" s="9">
        <f t="shared" si="116"/>
        <v>0.33145043454580808</v>
      </c>
      <c r="P478" s="9">
        <f t="shared" si="117"/>
        <v>39.350150701168126</v>
      </c>
      <c r="Q478" s="4">
        <v>40.18</v>
      </c>
      <c r="R478" s="9">
        <f t="shared" si="118"/>
        <v>0.82984929883187419</v>
      </c>
      <c r="S478" s="9">
        <f t="shared" si="119"/>
        <v>0.68864985877175322</v>
      </c>
    </row>
    <row r="479" spans="2:19">
      <c r="B479" s="2">
        <v>29129</v>
      </c>
      <c r="C479" s="4">
        <v>166.96</v>
      </c>
      <c r="D479" s="4">
        <v>37.520000000000003</v>
      </c>
      <c r="E479" s="4">
        <v>75.95</v>
      </c>
      <c r="F479" s="9">
        <f t="shared" si="107"/>
        <v>23.50628830269833</v>
      </c>
      <c r="G479" s="9">
        <f t="shared" si="108"/>
        <v>311.13657359779438</v>
      </c>
      <c r="H479" s="9">
        <f t="shared" si="109"/>
        <v>47.737720591134504</v>
      </c>
      <c r="I479" s="9">
        <f t="shared" si="110"/>
        <v>37.520000000000003</v>
      </c>
      <c r="J479" s="9">
        <f t="shared" si="111"/>
        <v>86.633366204499737</v>
      </c>
      <c r="K479" s="9">
        <f t="shared" si="112"/>
        <v>45.562662919304685</v>
      </c>
      <c r="L479" s="9">
        <f t="shared" si="113"/>
        <v>136.36905011747891</v>
      </c>
      <c r="M479" s="9">
        <f t="shared" si="114"/>
        <v>281.58988241946452</v>
      </c>
      <c r="N479" s="9">
        <f t="shared" si="115"/>
        <v>92.088587144128496</v>
      </c>
      <c r="O479" s="9">
        <f t="shared" si="116"/>
        <v>6.5099476117866493</v>
      </c>
      <c r="P479" s="9">
        <f t="shared" si="117"/>
        <v>98.598534755915139</v>
      </c>
      <c r="Q479" s="4">
        <v>75.95</v>
      </c>
      <c r="R479" s="9">
        <f t="shared" si="118"/>
        <v>22.648534755915136</v>
      </c>
      <c r="S479" s="9">
        <f t="shared" si="119"/>
        <v>512.95612658989592</v>
      </c>
    </row>
    <row r="480" spans="2:19">
      <c r="B480" s="2">
        <v>29160</v>
      </c>
      <c r="C480" s="4">
        <v>41.72</v>
      </c>
      <c r="D480" s="4">
        <v>19.84</v>
      </c>
      <c r="E480" s="4">
        <v>41.47</v>
      </c>
      <c r="F480" s="9">
        <f t="shared" si="107"/>
        <v>16.487278783211071</v>
      </c>
      <c r="G480" s="9">
        <f t="shared" si="108"/>
        <v>211.75429418892892</v>
      </c>
      <c r="H480" s="9">
        <f t="shared" si="109"/>
        <v>2.8874874399246879</v>
      </c>
      <c r="I480" s="9">
        <f t="shared" si="110"/>
        <v>19.84</v>
      </c>
      <c r="J480" s="9">
        <f t="shared" si="111"/>
        <v>105.62587876457505</v>
      </c>
      <c r="K480" s="9">
        <f t="shared" si="112"/>
        <v>2.8791738615620677</v>
      </c>
      <c r="L480" s="9">
        <f t="shared" si="113"/>
        <v>8.6173673676552678</v>
      </c>
      <c r="M480" s="9">
        <f t="shared" si="114"/>
        <v>259.38913581814853</v>
      </c>
      <c r="N480" s="9">
        <f t="shared" si="115"/>
        <v>30.818113968971254</v>
      </c>
      <c r="O480" s="9">
        <f t="shared" si="116"/>
        <v>2.4882540039322425E-2</v>
      </c>
      <c r="P480" s="9">
        <f t="shared" si="117"/>
        <v>30.842996509010575</v>
      </c>
      <c r="Q480" s="4">
        <v>41.47</v>
      </c>
      <c r="R480" s="9">
        <f t="shared" si="118"/>
        <v>10.627003490989424</v>
      </c>
      <c r="S480" s="9">
        <f t="shared" si="119"/>
        <v>112.9332031975014</v>
      </c>
    </row>
    <row r="481" spans="2:19">
      <c r="B481" s="2">
        <v>29190</v>
      </c>
      <c r="C481" s="4">
        <v>19.52</v>
      </c>
      <c r="D481" s="4">
        <v>14.09</v>
      </c>
      <c r="E481" s="4">
        <v>37.58</v>
      </c>
      <c r="F481" s="9">
        <f t="shared" si="107"/>
        <v>14.855639771145945</v>
      </c>
      <c r="G481" s="9">
        <f t="shared" si="108"/>
        <v>187.01178162885361</v>
      </c>
      <c r="H481" s="9">
        <f t="shared" si="109"/>
        <v>0.12304148041534664</v>
      </c>
      <c r="I481" s="9">
        <f t="shared" si="110"/>
        <v>14.09</v>
      </c>
      <c r="J481" s="9">
        <f t="shared" si="111"/>
        <v>110.93283728415969</v>
      </c>
      <c r="K481" s="9">
        <f t="shared" si="112"/>
        <v>0.12302634307196497</v>
      </c>
      <c r="L481" s="9">
        <f t="shared" si="113"/>
        <v>0.36821784481439118</v>
      </c>
      <c r="M481" s="9">
        <f t="shared" si="114"/>
        <v>235.24549470420573</v>
      </c>
      <c r="N481" s="9">
        <f t="shared" si="115"/>
        <v>24.511858958757198</v>
      </c>
      <c r="O481" s="9">
        <f t="shared" si="116"/>
        <v>4.5306068741334486E-5</v>
      </c>
      <c r="P481" s="9">
        <f t="shared" si="117"/>
        <v>24.51190426482594</v>
      </c>
      <c r="Q481" s="4">
        <v>37.58</v>
      </c>
      <c r="R481" s="9">
        <f t="shared" si="118"/>
        <v>13.068095735174058</v>
      </c>
      <c r="S481" s="9">
        <f t="shared" si="119"/>
        <v>170.77512614367441</v>
      </c>
    </row>
    <row r="482" spans="2:19">
      <c r="B482" s="2">
        <v>29221</v>
      </c>
      <c r="C482" s="4">
        <v>21.32</v>
      </c>
      <c r="D482" s="4">
        <v>13.62</v>
      </c>
      <c r="E482" s="4">
        <v>34.729999999999997</v>
      </c>
      <c r="F482" s="9">
        <f t="shared" si="107"/>
        <v>14.399721128018754</v>
      </c>
      <c r="G482" s="9">
        <f t="shared" si="108"/>
        <v>181.23482310926897</v>
      </c>
      <c r="H482" s="9">
        <f t="shared" si="109"/>
        <v>0.27561885813736153</v>
      </c>
      <c r="I482" s="9">
        <f t="shared" si="110"/>
        <v>13.62</v>
      </c>
      <c r="J482" s="9">
        <f t="shared" si="111"/>
        <v>118.35721842602231</v>
      </c>
      <c r="K482" s="9">
        <f t="shared" si="112"/>
        <v>0.27554291331422603</v>
      </c>
      <c r="L482" s="9">
        <f t="shared" si="113"/>
        <v>0.82469993954947851</v>
      </c>
      <c r="M482" s="9">
        <f t="shared" si="114"/>
        <v>213.58855122232924</v>
      </c>
      <c r="N482" s="9">
        <f t="shared" si="115"/>
        <v>22.481643421425961</v>
      </c>
      <c r="O482" s="9">
        <f t="shared" si="116"/>
        <v>2.2730285564454748E-4</v>
      </c>
      <c r="P482" s="9">
        <f t="shared" si="117"/>
        <v>22.481870724281606</v>
      </c>
      <c r="Q482" s="4">
        <v>34.729999999999997</v>
      </c>
      <c r="R482" s="9">
        <f t="shared" si="118"/>
        <v>12.248129275718391</v>
      </c>
      <c r="S482" s="9">
        <f t="shared" si="119"/>
        <v>150.01667075470991</v>
      </c>
    </row>
    <row r="483" spans="2:19">
      <c r="B483" s="2">
        <v>29252</v>
      </c>
      <c r="C483" s="4">
        <v>30.45</v>
      </c>
      <c r="D483" s="4">
        <v>38.78</v>
      </c>
      <c r="E483" s="4">
        <v>33.18</v>
      </c>
      <c r="F483" s="9">
        <f t="shared" si="107"/>
        <v>13.76189557054256</v>
      </c>
      <c r="G483" s="9">
        <f t="shared" si="108"/>
        <v>198.97044196740634</v>
      </c>
      <c r="H483" s="9">
        <f t="shared" si="109"/>
        <v>1.3793831066967355</v>
      </c>
      <c r="I483" s="9">
        <f t="shared" si="110"/>
        <v>38.78</v>
      </c>
      <c r="J483" s="9">
        <f t="shared" si="111"/>
        <v>108.64783531932557</v>
      </c>
      <c r="K483" s="9">
        <f t="shared" si="112"/>
        <v>1.3774830298755636</v>
      </c>
      <c r="L483" s="9">
        <f t="shared" si="113"/>
        <v>4.1228067084175617</v>
      </c>
      <c r="M483" s="9">
        <f t="shared" si="114"/>
        <v>195.57152884519513</v>
      </c>
      <c r="N483" s="9">
        <f t="shared" si="115"/>
        <v>22.139829085551675</v>
      </c>
      <c r="O483" s="9">
        <f t="shared" si="116"/>
        <v>5.6869299257674396E-3</v>
      </c>
      <c r="P483" s="9">
        <f t="shared" si="117"/>
        <v>22.145516015477444</v>
      </c>
      <c r="Q483" s="4">
        <v>33.18</v>
      </c>
      <c r="R483" s="9">
        <f t="shared" si="118"/>
        <v>11.034483984522556</v>
      </c>
      <c r="S483" s="9">
        <f t="shared" si="119"/>
        <v>121.75983680468478</v>
      </c>
    </row>
    <row r="484" spans="2:19">
      <c r="B484" s="2">
        <v>29281</v>
      </c>
      <c r="C484" s="4">
        <v>52.86</v>
      </c>
      <c r="D484" s="4">
        <v>49.63</v>
      </c>
      <c r="E484" s="4">
        <v>34.99</v>
      </c>
      <c r="F484" s="9">
        <f t="shared" si="107"/>
        <v>14.59602471537592</v>
      </c>
      <c r="G484" s="9">
        <f t="shared" si="108"/>
        <v>219.52982507410309</v>
      </c>
      <c r="H484" s="9">
        <f t="shared" si="109"/>
        <v>6.0203338649341385</v>
      </c>
      <c r="I484" s="9">
        <f t="shared" si="110"/>
        <v>49.63</v>
      </c>
      <c r="J484" s="9">
        <f t="shared" si="111"/>
        <v>105.85750145439144</v>
      </c>
      <c r="K484" s="9">
        <f t="shared" si="112"/>
        <v>5.9843063428004371</v>
      </c>
      <c r="L484" s="9">
        <f t="shared" si="113"/>
        <v>17.911028884001709</v>
      </c>
      <c r="M484" s="9">
        <f t="shared" si="114"/>
        <v>185.9711456546018</v>
      </c>
      <c r="N484" s="9">
        <f t="shared" si="115"/>
        <v>27.511412074595043</v>
      </c>
      <c r="O484" s="9">
        <f t="shared" si="116"/>
        <v>0.10783037374616834</v>
      </c>
      <c r="P484" s="9">
        <f t="shared" si="117"/>
        <v>27.619242448341211</v>
      </c>
      <c r="Q484" s="4">
        <v>34.99</v>
      </c>
      <c r="R484" s="9">
        <f t="shared" si="118"/>
        <v>7.3707575516587909</v>
      </c>
      <c r="S484" s="9">
        <f t="shared" si="119"/>
        <v>54.32806688533509</v>
      </c>
    </row>
    <row r="485" spans="2:19">
      <c r="B485" s="2">
        <v>29312</v>
      </c>
      <c r="C485" s="4">
        <v>41.48</v>
      </c>
      <c r="D485" s="4">
        <v>66.709999999999994</v>
      </c>
      <c r="E485" s="4">
        <v>30.59</v>
      </c>
      <c r="F485" s="9">
        <f t="shared" si="107"/>
        <v>14.835741160280824</v>
      </c>
      <c r="G485" s="9">
        <f t="shared" si="108"/>
        <v>239.40015893903723</v>
      </c>
      <c r="H485" s="9">
        <f t="shared" si="109"/>
        <v>2.826003220406843</v>
      </c>
      <c r="I485" s="9">
        <f t="shared" si="110"/>
        <v>66.709999999999994</v>
      </c>
      <c r="J485" s="9">
        <f t="shared" si="111"/>
        <v>77.801498233984589</v>
      </c>
      <c r="K485" s="9">
        <f t="shared" si="112"/>
        <v>2.8180394318970685</v>
      </c>
      <c r="L485" s="9">
        <f t="shared" si="113"/>
        <v>8.4343920196679267</v>
      </c>
      <c r="M485" s="9">
        <f t="shared" si="114"/>
        <v>172.64743308625194</v>
      </c>
      <c r="N485" s="9">
        <f t="shared" si="115"/>
        <v>21.758104588017787</v>
      </c>
      <c r="O485" s="9">
        <f t="shared" si="116"/>
        <v>2.3835619009755161E-2</v>
      </c>
      <c r="P485" s="9">
        <f t="shared" si="117"/>
        <v>21.781940207027542</v>
      </c>
      <c r="Q485" s="4">
        <v>30.59</v>
      </c>
      <c r="R485" s="9">
        <f t="shared" si="118"/>
        <v>8.8080597929724576</v>
      </c>
      <c r="S485" s="9">
        <f t="shared" si="119"/>
        <v>77.581917316578014</v>
      </c>
    </row>
    <row r="486" spans="2:19">
      <c r="B486" s="2">
        <v>29342</v>
      </c>
      <c r="C486" s="4">
        <v>114.26</v>
      </c>
      <c r="D486" s="4">
        <v>79.61</v>
      </c>
      <c r="E486" s="4">
        <v>42.77</v>
      </c>
      <c r="F486" s="9">
        <f t="shared" si="107"/>
        <v>17.246020960399015</v>
      </c>
      <c r="G486" s="9">
        <f t="shared" si="108"/>
        <v>280.35616215944407</v>
      </c>
      <c r="H486" s="9">
        <f t="shared" si="109"/>
        <v>26.134634144636621</v>
      </c>
      <c r="I486" s="9">
        <f t="shared" si="110"/>
        <v>79.61</v>
      </c>
      <c r="J486" s="9">
        <f t="shared" si="111"/>
        <v>86.316864089347987</v>
      </c>
      <c r="K486" s="9">
        <f t="shared" si="112"/>
        <v>25.469010863688347</v>
      </c>
      <c r="L486" s="9">
        <f t="shared" si="113"/>
        <v>76.228749515019231</v>
      </c>
      <c r="M486" s="9">
        <f t="shared" si="114"/>
        <v>193.64939859376622</v>
      </c>
      <c r="N486" s="9">
        <f t="shared" si="115"/>
        <v>55.226784007504946</v>
      </c>
      <c r="O486" s="9">
        <f t="shared" si="116"/>
        <v>1.9922104798781857</v>
      </c>
      <c r="P486" s="9">
        <f t="shared" si="117"/>
        <v>57.218994487383135</v>
      </c>
      <c r="Q486" s="4">
        <v>42.77</v>
      </c>
      <c r="R486" s="9">
        <f t="shared" si="118"/>
        <v>14.448994487383132</v>
      </c>
      <c r="S486" s="9">
        <f t="shared" si="119"/>
        <v>208.77344169642814</v>
      </c>
    </row>
    <row r="487" spans="2:19">
      <c r="B487" s="2">
        <v>29373</v>
      </c>
      <c r="C487" s="4">
        <v>44.39</v>
      </c>
      <c r="D487" s="4">
        <v>111.06</v>
      </c>
      <c r="E487" s="4">
        <v>29.55</v>
      </c>
      <c r="F487" s="9">
        <f t="shared" si="107"/>
        <v>16.514469350907117</v>
      </c>
      <c r="G487" s="9">
        <f t="shared" si="108"/>
        <v>303.29079630408069</v>
      </c>
      <c r="H487" s="9">
        <f t="shared" si="109"/>
        <v>2.4695395567972001</v>
      </c>
      <c r="I487" s="9">
        <f t="shared" si="110"/>
        <v>111.06</v>
      </c>
      <c r="J487" s="9">
        <f t="shared" si="111"/>
        <v>17.177324532550784</v>
      </c>
      <c r="K487" s="9">
        <f t="shared" si="112"/>
        <v>2.4634559548702204</v>
      </c>
      <c r="L487" s="9">
        <f t="shared" si="113"/>
        <v>7.3731236729265692</v>
      </c>
      <c r="M487" s="9">
        <f t="shared" si="114"/>
        <v>179.08790136610773</v>
      </c>
      <c r="N487" s="9">
        <f t="shared" si="115"/>
        <v>21.93462090058506</v>
      </c>
      <c r="O487" s="9">
        <f t="shared" si="116"/>
        <v>1.8208220567450105E-2</v>
      </c>
      <c r="P487" s="9">
        <f t="shared" si="117"/>
        <v>21.952829121152512</v>
      </c>
      <c r="Q487" s="4">
        <v>29.55</v>
      </c>
      <c r="R487" s="9">
        <f t="shared" si="118"/>
        <v>7.5971708788474892</v>
      </c>
      <c r="S487" s="9">
        <f t="shared" si="119"/>
        <v>57.717005362408329</v>
      </c>
    </row>
    <row r="488" spans="2:19">
      <c r="B488" s="2">
        <v>29403</v>
      </c>
      <c r="C488" s="4">
        <v>10.87</v>
      </c>
      <c r="D488" s="4">
        <v>124.52</v>
      </c>
      <c r="E488" s="4">
        <v>25.14</v>
      </c>
      <c r="F488" s="9">
        <f t="shared" si="107"/>
        <v>22.454219010687922</v>
      </c>
      <c r="G488" s="9">
        <f t="shared" si="108"/>
        <v>385.89033586087783</v>
      </c>
      <c r="H488" s="9">
        <f t="shared" si="109"/>
        <v>0</v>
      </c>
      <c r="I488" s="9">
        <f t="shared" si="110"/>
        <v>28.047324532550782</v>
      </c>
      <c r="J488" s="9">
        <f t="shared" si="111"/>
        <v>0</v>
      </c>
      <c r="K488" s="9">
        <f t="shared" si="112"/>
        <v>0</v>
      </c>
      <c r="L488" s="9">
        <f t="shared" si="113"/>
        <v>0</v>
      </c>
      <c r="M488" s="9">
        <f t="shared" si="114"/>
        <v>162.29457186292299</v>
      </c>
      <c r="N488" s="9">
        <f t="shared" si="115"/>
        <v>16.793329503184736</v>
      </c>
      <c r="O488" s="9">
        <f t="shared" si="116"/>
        <v>0</v>
      </c>
      <c r="P488" s="9">
        <f t="shared" si="117"/>
        <v>16.793329503184736</v>
      </c>
      <c r="Q488" s="4">
        <v>25.14</v>
      </c>
      <c r="R488" s="9">
        <f t="shared" si="118"/>
        <v>8.3466704968152641</v>
      </c>
      <c r="S488" s="9">
        <f t="shared" si="119"/>
        <v>69.666908382406362</v>
      </c>
    </row>
    <row r="489" spans="2:19">
      <c r="B489" s="2">
        <v>29434</v>
      </c>
      <c r="C489" s="4">
        <v>5.89</v>
      </c>
      <c r="D489" s="4">
        <v>128.6</v>
      </c>
      <c r="E489" s="4">
        <v>25.14</v>
      </c>
      <c r="F489" s="9">
        <f t="shared" si="107"/>
        <v>23.929915959238585</v>
      </c>
      <c r="G489" s="9">
        <f t="shared" si="108"/>
        <v>407.14766039342862</v>
      </c>
      <c r="H489" s="9">
        <f t="shared" si="109"/>
        <v>0</v>
      </c>
      <c r="I489" s="9">
        <f t="shared" si="110"/>
        <v>5.89</v>
      </c>
      <c r="J489" s="9">
        <f t="shared" si="111"/>
        <v>0</v>
      </c>
      <c r="K489" s="9">
        <f t="shared" si="112"/>
        <v>0</v>
      </c>
      <c r="L489" s="9">
        <f t="shared" si="113"/>
        <v>0</v>
      </c>
      <c r="M489" s="9">
        <f t="shared" si="114"/>
        <v>147.07597696576846</v>
      </c>
      <c r="N489" s="9">
        <f t="shared" si="115"/>
        <v>15.218594897154532</v>
      </c>
      <c r="O489" s="9">
        <f t="shared" si="116"/>
        <v>0</v>
      </c>
      <c r="P489" s="9">
        <f t="shared" si="117"/>
        <v>15.218594897154532</v>
      </c>
      <c r="Q489" s="4">
        <v>25.14</v>
      </c>
      <c r="R489" s="9">
        <f t="shared" si="118"/>
        <v>9.9214051028454691</v>
      </c>
      <c r="S489" s="9">
        <f t="shared" si="119"/>
        <v>98.434279214768111</v>
      </c>
    </row>
    <row r="490" spans="2:19">
      <c r="B490" s="2">
        <v>29465</v>
      </c>
      <c r="C490" s="4">
        <v>21.01</v>
      </c>
      <c r="D490" s="4">
        <v>86.62</v>
      </c>
      <c r="E490" s="4">
        <v>22.03</v>
      </c>
      <c r="F490" s="9">
        <f t="shared" si="107"/>
        <v>23.929915959238585</v>
      </c>
      <c r="G490" s="9">
        <f t="shared" si="108"/>
        <v>365.16766039342866</v>
      </c>
      <c r="H490" s="9">
        <f t="shared" si="109"/>
        <v>0</v>
      </c>
      <c r="I490" s="9">
        <f t="shared" si="110"/>
        <v>21.01</v>
      </c>
      <c r="J490" s="9">
        <f t="shared" si="111"/>
        <v>0</v>
      </c>
      <c r="K490" s="9">
        <f t="shared" si="112"/>
        <v>0</v>
      </c>
      <c r="L490" s="9">
        <f t="shared" si="113"/>
        <v>0</v>
      </c>
      <c r="M490" s="9">
        <f t="shared" si="114"/>
        <v>133.28445155088423</v>
      </c>
      <c r="N490" s="9">
        <f t="shared" si="115"/>
        <v>13.791525414884234</v>
      </c>
      <c r="O490" s="9">
        <f t="shared" si="116"/>
        <v>0</v>
      </c>
      <c r="P490" s="9">
        <f t="shared" si="117"/>
        <v>13.791525414884234</v>
      </c>
      <c r="Q490" s="4">
        <v>22.03</v>
      </c>
      <c r="R490" s="9">
        <f t="shared" si="118"/>
        <v>8.2384745851157675</v>
      </c>
      <c r="S490" s="9">
        <f t="shared" si="119"/>
        <v>67.872463489598417</v>
      </c>
    </row>
    <row r="491" spans="2:19">
      <c r="B491" s="2">
        <v>29495</v>
      </c>
      <c r="C491" s="4">
        <v>37.01</v>
      </c>
      <c r="D491" s="4">
        <v>39.69</v>
      </c>
      <c r="E491" s="4">
        <v>18.920000000000002</v>
      </c>
      <c r="F491" s="9">
        <f t="shared" si="107"/>
        <v>23.929915959238585</v>
      </c>
      <c r="G491" s="9">
        <f t="shared" si="108"/>
        <v>318.23766039342865</v>
      </c>
      <c r="H491" s="9">
        <f t="shared" si="109"/>
        <v>0.55658872168818863</v>
      </c>
      <c r="I491" s="9">
        <f t="shared" si="110"/>
        <v>36.453411278311812</v>
      </c>
      <c r="J491" s="9">
        <f t="shared" si="111"/>
        <v>0</v>
      </c>
      <c r="K491" s="9">
        <f t="shared" si="112"/>
        <v>0.55627910301334049</v>
      </c>
      <c r="L491" s="9">
        <f>(K491*$B$5/1000)-$Q$7</f>
        <v>-19.005139978014373</v>
      </c>
      <c r="M491" s="9">
        <f t="shared" si="114"/>
        <v>111.51372998779507</v>
      </c>
      <c r="N491" s="9">
        <f t="shared" si="115"/>
        <v>2.7655815850747807</v>
      </c>
      <c r="O491" s="9">
        <f t="shared" si="116"/>
        <v>9.2668869382046305E-4</v>
      </c>
      <c r="P491" s="9">
        <f t="shared" si="117"/>
        <v>2.7665082737686011</v>
      </c>
      <c r="Q491" s="4">
        <v>18.920000000000002</v>
      </c>
      <c r="R491" s="9">
        <f t="shared" si="118"/>
        <v>16.153491726231401</v>
      </c>
      <c r="S491" s="9">
        <f t="shared" si="119"/>
        <v>260.93529494942635</v>
      </c>
    </row>
    <row r="492" spans="2:19">
      <c r="B492" s="2">
        <v>29526</v>
      </c>
      <c r="C492" s="4">
        <v>75.680000000000007</v>
      </c>
      <c r="D492" s="4">
        <v>18.420000000000002</v>
      </c>
      <c r="E492" s="4">
        <v>21.77</v>
      </c>
      <c r="F492" s="9">
        <f t="shared" si="107"/>
        <v>23.929915959238585</v>
      </c>
      <c r="G492" s="9">
        <f t="shared" si="108"/>
        <v>296.96766039342867</v>
      </c>
      <c r="H492" s="9">
        <f t="shared" si="109"/>
        <v>8.245602092913435</v>
      </c>
      <c r="I492" s="9">
        <f t="shared" si="110"/>
        <v>18.420000000000002</v>
      </c>
      <c r="J492" s="9">
        <f t="shared" si="111"/>
        <v>49.014397907086575</v>
      </c>
      <c r="K492" s="9">
        <f t="shared" si="112"/>
        <v>8.1781681723155923</v>
      </c>
      <c r="L492" s="9">
        <f t="shared" ref="L492:L555" si="120">(K492*$B$5/1000)-$Q$7</f>
        <v>3.8071740064072657</v>
      </c>
      <c r="M492" s="9">
        <f t="shared" si="114"/>
        <v>102.91441554626387</v>
      </c>
      <c r="N492" s="9">
        <f t="shared" si="115"/>
        <v>12.406488447938472</v>
      </c>
      <c r="O492" s="9">
        <f t="shared" si="116"/>
        <v>0.20182972434934318</v>
      </c>
      <c r="P492" s="9">
        <f t="shared" si="117"/>
        <v>12.608318172287815</v>
      </c>
      <c r="Q492" s="4">
        <v>21.77</v>
      </c>
      <c r="R492" s="9">
        <f t="shared" si="118"/>
        <v>9.1616818277121848</v>
      </c>
      <c r="S492" s="9">
        <f t="shared" si="119"/>
        <v>83.936413912231671</v>
      </c>
    </row>
    <row r="493" spans="2:19">
      <c r="B493" s="2">
        <v>29556</v>
      </c>
      <c r="C493" s="4">
        <v>8.16</v>
      </c>
      <c r="D493" s="4">
        <v>6.4</v>
      </c>
      <c r="E493" s="4">
        <v>18.920000000000002</v>
      </c>
      <c r="F493" s="9">
        <f t="shared" si="107"/>
        <v>19.719109014916707</v>
      </c>
      <c r="G493" s="9">
        <f t="shared" si="108"/>
        <v>235.9332624863421</v>
      </c>
      <c r="H493" s="9">
        <f t="shared" si="109"/>
        <v>0</v>
      </c>
      <c r="I493" s="9">
        <f t="shared" si="110"/>
        <v>6.4</v>
      </c>
      <c r="J493" s="9">
        <f t="shared" si="111"/>
        <v>50.774397907086573</v>
      </c>
      <c r="K493" s="9">
        <f t="shared" si="112"/>
        <v>0</v>
      </c>
      <c r="L493" s="9">
        <f t="shared" si="120"/>
        <v>-20.670083333333302</v>
      </c>
      <c r="M493" s="9">
        <f t="shared" si="114"/>
        <v>83.179224039593322</v>
      </c>
      <c r="N493" s="9">
        <f t="shared" si="115"/>
        <v>-0.93489182666275639</v>
      </c>
      <c r="O493" s="9">
        <f t="shared" si="116"/>
        <v>0</v>
      </c>
      <c r="P493" s="9">
        <f t="shared" si="117"/>
        <v>-0.93489182666275639</v>
      </c>
      <c r="Q493" s="4">
        <v>18.920000000000002</v>
      </c>
      <c r="R493" s="9">
        <f t="shared" si="118"/>
        <v>19.854891826662758</v>
      </c>
      <c r="S493" s="9">
        <f t="shared" si="119"/>
        <v>394.21672944847961</v>
      </c>
    </row>
    <row r="494" spans="2:19">
      <c r="B494" s="2">
        <v>29587</v>
      </c>
      <c r="C494" s="4">
        <v>5.28</v>
      </c>
      <c r="D494" s="4">
        <v>12.67</v>
      </c>
      <c r="E494" s="4">
        <v>15.81</v>
      </c>
      <c r="F494" s="9">
        <f t="shared" si="107"/>
        <v>19.567908132350421</v>
      </c>
      <c r="G494" s="9">
        <f t="shared" si="108"/>
        <v>240.44326248634206</v>
      </c>
      <c r="H494" s="9">
        <f t="shared" si="109"/>
        <v>0</v>
      </c>
      <c r="I494" s="9">
        <f t="shared" si="110"/>
        <v>12.67</v>
      </c>
      <c r="J494" s="9">
        <f t="shared" si="111"/>
        <v>43.384397907086573</v>
      </c>
      <c r="K494" s="9">
        <f t="shared" si="112"/>
        <v>0</v>
      </c>
      <c r="L494" s="9">
        <f t="shared" si="120"/>
        <v>-20.670083333333302</v>
      </c>
      <c r="M494" s="9">
        <f t="shared" si="114"/>
        <v>65.294629760607393</v>
      </c>
      <c r="N494" s="9">
        <f t="shared" si="115"/>
        <v>-2.7854890543473729</v>
      </c>
      <c r="O494" s="9">
        <f t="shared" si="116"/>
        <v>0</v>
      </c>
      <c r="P494" s="9">
        <f t="shared" si="117"/>
        <v>-2.7854890543473729</v>
      </c>
      <c r="Q494" s="4">
        <v>15.81</v>
      </c>
      <c r="R494" s="9">
        <f t="shared" si="118"/>
        <v>18.595489054347375</v>
      </c>
      <c r="S494" s="9">
        <f t="shared" si="119"/>
        <v>345.79221317035302</v>
      </c>
    </row>
    <row r="495" spans="2:19">
      <c r="B495" s="2">
        <v>29618</v>
      </c>
      <c r="C495" s="4">
        <v>38.97</v>
      </c>
      <c r="D495" s="4">
        <v>19.649999999999999</v>
      </c>
      <c r="E495" s="4">
        <v>15.81</v>
      </c>
      <c r="F495" s="9">
        <f t="shared" si="107"/>
        <v>20.202780019944083</v>
      </c>
      <c r="G495" s="9">
        <f t="shared" si="108"/>
        <v>254.8132624863421</v>
      </c>
      <c r="H495" s="9">
        <f t="shared" si="109"/>
        <v>1.3900534355592788</v>
      </c>
      <c r="I495" s="9">
        <f t="shared" si="110"/>
        <v>19.649999999999999</v>
      </c>
      <c r="J495" s="9">
        <f t="shared" si="111"/>
        <v>61.314344471527285</v>
      </c>
      <c r="K495" s="9">
        <f t="shared" si="112"/>
        <v>1.3881238692059072</v>
      </c>
      <c r="L495" s="9">
        <f t="shared" si="120"/>
        <v>-16.515428592800021</v>
      </c>
      <c r="M495" s="9">
        <f t="shared" si="114"/>
        <v>51.114120509212427</v>
      </c>
      <c r="N495" s="9">
        <f t="shared" si="115"/>
        <v>-2.3349193414050546</v>
      </c>
      <c r="O495" s="9">
        <f t="shared" si="116"/>
        <v>5.7751920956412095E-3</v>
      </c>
      <c r="P495" s="9">
        <f t="shared" si="117"/>
        <v>-2.3291441493094136</v>
      </c>
      <c r="Q495" s="4">
        <v>15.81</v>
      </c>
      <c r="R495" s="9">
        <f t="shared" si="118"/>
        <v>18.139144149309413</v>
      </c>
      <c r="S495" s="9">
        <f t="shared" si="119"/>
        <v>329.02855046942591</v>
      </c>
    </row>
    <row r="496" spans="2:19">
      <c r="B496" s="2">
        <v>29646</v>
      </c>
      <c r="C496" s="4">
        <v>30.94</v>
      </c>
      <c r="D496" s="4">
        <v>68.260000000000005</v>
      </c>
      <c r="E496" s="4">
        <v>13.48</v>
      </c>
      <c r="F496" s="9">
        <f t="shared" si="107"/>
        <v>18.662425619427182</v>
      </c>
      <c r="G496" s="9">
        <f t="shared" si="108"/>
        <v>285.4933159219014</v>
      </c>
      <c r="H496" s="9">
        <f t="shared" si="109"/>
        <v>0.54007259450792955</v>
      </c>
      <c r="I496" s="9">
        <f t="shared" si="110"/>
        <v>68.260000000000005</v>
      </c>
      <c r="J496" s="9">
        <f t="shared" si="111"/>
        <v>23.454271877019352</v>
      </c>
      <c r="K496" s="9">
        <f t="shared" si="112"/>
        <v>0.53978107354307492</v>
      </c>
      <c r="L496" s="9">
        <f t="shared" si="120"/>
        <v>-19.054518580218879</v>
      </c>
      <c r="M496" s="9">
        <f t="shared" si="114"/>
        <v>37.024537399797737</v>
      </c>
      <c r="N496" s="9">
        <f t="shared" si="115"/>
        <v>-4.9649354708041891</v>
      </c>
      <c r="O496" s="9">
        <f t="shared" si="116"/>
        <v>8.7252224780990815E-4</v>
      </c>
      <c r="P496" s="9">
        <f t="shared" si="117"/>
        <v>-4.9640629485563794</v>
      </c>
      <c r="Q496" s="4">
        <v>13.48</v>
      </c>
      <c r="R496" s="9">
        <f t="shared" si="118"/>
        <v>18.444062948556379</v>
      </c>
      <c r="S496" s="9">
        <f t="shared" si="119"/>
        <v>340.18345805031021</v>
      </c>
    </row>
    <row r="497" spans="2:19">
      <c r="B497" s="2">
        <v>29677</v>
      </c>
      <c r="C497" s="4">
        <v>90.75</v>
      </c>
      <c r="D497" s="4">
        <v>68.959999999999994</v>
      </c>
      <c r="E497" s="4">
        <v>18.920000000000002</v>
      </c>
      <c r="F497" s="9">
        <f t="shared" si="107"/>
        <v>21.914969023014212</v>
      </c>
      <c r="G497" s="9">
        <f t="shared" si="108"/>
        <v>324.05338851640931</v>
      </c>
      <c r="H497" s="9">
        <f t="shared" si="109"/>
        <v>12.772508338789876</v>
      </c>
      <c r="I497" s="9">
        <f t="shared" si="110"/>
        <v>68.959999999999994</v>
      </c>
      <c r="J497" s="9">
        <f t="shared" si="111"/>
        <v>32.471763538229482</v>
      </c>
      <c r="K497" s="9">
        <f t="shared" si="112"/>
        <v>12.611428759791385</v>
      </c>
      <c r="L497" s="9">
        <f t="shared" si="120"/>
        <v>17.075922944722315</v>
      </c>
      <c r="M497" s="9">
        <f t="shared" si="114"/>
        <v>41.883891978366137</v>
      </c>
      <c r="N497" s="9">
        <f t="shared" si="115"/>
        <v>12.216568366153915</v>
      </c>
      <c r="O497" s="9">
        <f t="shared" si="116"/>
        <v>0.48211117994248326</v>
      </c>
      <c r="P497" s="9">
        <f t="shared" si="117"/>
        <v>12.698679546096399</v>
      </c>
      <c r="Q497" s="4">
        <v>18.920000000000002</v>
      </c>
      <c r="R497" s="9">
        <f t="shared" si="118"/>
        <v>6.2213204539036031</v>
      </c>
      <c r="S497" s="9">
        <f t="shared" si="119"/>
        <v>38.704828190159333</v>
      </c>
    </row>
    <row r="498" spans="2:19">
      <c r="B498" s="2">
        <v>29707</v>
      </c>
      <c r="C498" s="4">
        <v>44.82</v>
      </c>
      <c r="D498" s="4">
        <v>86.1</v>
      </c>
      <c r="E498" s="4">
        <v>14.26</v>
      </c>
      <c r="F498" s="9">
        <f t="shared" si="107"/>
        <v>21.140279990224961</v>
      </c>
      <c r="G498" s="9">
        <f t="shared" si="108"/>
        <v>332.1758968551992</v>
      </c>
      <c r="H498" s="9">
        <f t="shared" si="109"/>
        <v>1.6752418487210394</v>
      </c>
      <c r="I498" s="9">
        <f t="shared" si="110"/>
        <v>75.616521689508431</v>
      </c>
      <c r="J498" s="9">
        <f t="shared" si="111"/>
        <v>0</v>
      </c>
      <c r="K498" s="9">
        <f t="shared" si="112"/>
        <v>1.6724401070642059</v>
      </c>
      <c r="L498" s="9">
        <f t="shared" si="120"/>
        <v>-15.664470092890134</v>
      </c>
      <c r="M498" s="9">
        <f t="shared" si="114"/>
        <v>30.313816668228455</v>
      </c>
      <c r="N498" s="9">
        <f t="shared" si="115"/>
        <v>-4.0943947827524525</v>
      </c>
      <c r="O498" s="9">
        <f t="shared" si="116"/>
        <v>8.3856127789028335E-3</v>
      </c>
      <c r="P498" s="9">
        <f t="shared" si="117"/>
        <v>-4.0860091699735497</v>
      </c>
      <c r="Q498" s="4">
        <v>14.26</v>
      </c>
      <c r="R498" s="9">
        <f t="shared" si="118"/>
        <v>18.346009169973549</v>
      </c>
      <c r="S498" s="9">
        <f t="shared" si="119"/>
        <v>336.57605246475356</v>
      </c>
    </row>
    <row r="499" spans="2:19">
      <c r="B499" s="2">
        <v>29738</v>
      </c>
      <c r="C499" s="4">
        <v>16.78</v>
      </c>
      <c r="D499" s="4">
        <v>133.96</v>
      </c>
      <c r="E499" s="4">
        <v>12.96</v>
      </c>
      <c r="F499" s="9">
        <f t="shared" si="107"/>
        <v>23.929915959238585</v>
      </c>
      <c r="G499" s="9">
        <f t="shared" si="108"/>
        <v>412.50766039342864</v>
      </c>
      <c r="H499" s="9">
        <f t="shared" si="109"/>
        <v>0</v>
      </c>
      <c r="I499" s="9">
        <f t="shared" si="110"/>
        <v>16.78</v>
      </c>
      <c r="J499" s="9">
        <f t="shared" si="111"/>
        <v>0</v>
      </c>
      <c r="K499" s="9">
        <f t="shared" si="112"/>
        <v>0</v>
      </c>
      <c r="L499" s="9">
        <f t="shared" si="120"/>
        <v>-20.670083333333302</v>
      </c>
      <c r="M499" s="9">
        <f t="shared" si="114"/>
        <v>17.386487500594335</v>
      </c>
      <c r="N499" s="9">
        <f t="shared" si="115"/>
        <v>-7.7427541656991821</v>
      </c>
      <c r="O499" s="9">
        <f t="shared" si="116"/>
        <v>0</v>
      </c>
      <c r="P499" s="9">
        <f t="shared" si="117"/>
        <v>-7.7427541656991821</v>
      </c>
      <c r="Q499" s="4">
        <v>12.96</v>
      </c>
      <c r="R499" s="9">
        <f t="shared" si="118"/>
        <v>20.702754165699183</v>
      </c>
      <c r="S499" s="9">
        <f t="shared" si="119"/>
        <v>428.60403004537488</v>
      </c>
    </row>
    <row r="500" spans="2:19">
      <c r="B500" s="2">
        <v>29768</v>
      </c>
      <c r="C500" s="4">
        <v>7.4</v>
      </c>
      <c r="D500" s="4">
        <v>129.79</v>
      </c>
      <c r="E500" s="4">
        <v>12.96</v>
      </c>
      <c r="F500" s="9">
        <f t="shared" si="107"/>
        <v>23.929915959238585</v>
      </c>
      <c r="G500" s="9">
        <f t="shared" si="108"/>
        <v>408.33766039342868</v>
      </c>
      <c r="H500" s="9">
        <f t="shared" si="109"/>
        <v>0</v>
      </c>
      <c r="I500" s="9">
        <f t="shared" si="110"/>
        <v>7.4</v>
      </c>
      <c r="J500" s="9">
        <f t="shared" si="111"/>
        <v>0</v>
      </c>
      <c r="K500" s="9">
        <f t="shared" si="112"/>
        <v>0</v>
      </c>
      <c r="L500" s="9">
        <f t="shared" si="120"/>
        <v>-20.670083333333302</v>
      </c>
      <c r="M500" s="9">
        <f t="shared" si="114"/>
        <v>5.6713725397949339</v>
      </c>
      <c r="N500" s="9">
        <f t="shared" si="115"/>
        <v>-8.9549683725339015</v>
      </c>
      <c r="O500" s="9">
        <f t="shared" si="116"/>
        <v>0</v>
      </c>
      <c r="P500" s="9">
        <f t="shared" si="117"/>
        <v>-8.9549683725339015</v>
      </c>
      <c r="Q500" s="4">
        <v>12.96</v>
      </c>
      <c r="R500" s="9">
        <f t="shared" si="118"/>
        <v>21.914968372533902</v>
      </c>
      <c r="S500" s="9">
        <f t="shared" si="119"/>
        <v>480.26583876916123</v>
      </c>
    </row>
    <row r="501" spans="2:19">
      <c r="B501" s="2">
        <v>29799</v>
      </c>
      <c r="C501" s="4">
        <v>24.56</v>
      </c>
      <c r="D501" s="4">
        <v>113.77</v>
      </c>
      <c r="E501" s="4">
        <v>9.07</v>
      </c>
      <c r="F501" s="9">
        <f t="shared" si="107"/>
        <v>23.929915959238585</v>
      </c>
      <c r="G501" s="9">
        <f t="shared" si="108"/>
        <v>392.31766039342864</v>
      </c>
      <c r="H501" s="9">
        <f t="shared" si="109"/>
        <v>1.0758447635523371E-3</v>
      </c>
      <c r="I501" s="9">
        <f t="shared" si="110"/>
        <v>24.558924155236447</v>
      </c>
      <c r="J501" s="9">
        <f t="shared" si="111"/>
        <v>0</v>
      </c>
      <c r="K501" s="9">
        <f t="shared" si="112"/>
        <v>1.075843606111627E-3</v>
      </c>
      <c r="L501" s="9">
        <f t="shared" si="120"/>
        <v>-20.66686333342021</v>
      </c>
      <c r="M501" s="9">
        <f t="shared" si="114"/>
        <v>-4.9436282691170526</v>
      </c>
      <c r="N501" s="9">
        <f t="shared" si="115"/>
        <v>-10.051862524508223</v>
      </c>
      <c r="O501" s="9">
        <f t="shared" si="116"/>
        <v>3.4642200453767828E-9</v>
      </c>
      <c r="P501" s="9">
        <f t="shared" si="117"/>
        <v>-10.051862521044002</v>
      </c>
      <c r="Q501" s="4">
        <v>9.07</v>
      </c>
      <c r="R501" s="9">
        <f t="shared" si="118"/>
        <v>19.121862521044001</v>
      </c>
      <c r="S501" s="9">
        <f t="shared" si="119"/>
        <v>365.64562627370725</v>
      </c>
    </row>
    <row r="502" spans="2:19">
      <c r="B502" s="2">
        <v>29830</v>
      </c>
      <c r="C502" s="4">
        <v>44.18</v>
      </c>
      <c r="D502" s="4">
        <v>76.56</v>
      </c>
      <c r="E502" s="4">
        <v>9.85</v>
      </c>
      <c r="F502" s="9">
        <f t="shared" si="107"/>
        <v>23.929915959238585</v>
      </c>
      <c r="G502" s="9">
        <f t="shared" si="108"/>
        <v>355.10766039342866</v>
      </c>
      <c r="H502" s="9">
        <f t="shared" si="109"/>
        <v>1.1668566642471461</v>
      </c>
      <c r="I502" s="9">
        <f t="shared" si="110"/>
        <v>43.013143335752851</v>
      </c>
      <c r="J502" s="9">
        <f t="shared" si="111"/>
        <v>0</v>
      </c>
      <c r="K502" s="9">
        <f t="shared" si="112"/>
        <v>1.1654966966594908</v>
      </c>
      <c r="L502" s="9">
        <f t="shared" si="120"/>
        <v>-17.181751720231446</v>
      </c>
      <c r="M502" s="9">
        <f t="shared" si="114"/>
        <v>-12.862888698881285</v>
      </c>
      <c r="N502" s="9">
        <f t="shared" si="115"/>
        <v>-9.2624912904672136</v>
      </c>
      <c r="O502" s="9">
        <f t="shared" si="116"/>
        <v>4.0703829898520727E-3</v>
      </c>
      <c r="P502" s="9">
        <f t="shared" si="117"/>
        <v>-9.2584209074773618</v>
      </c>
      <c r="Q502" s="4">
        <v>9.85</v>
      </c>
      <c r="R502" s="9">
        <f t="shared" si="118"/>
        <v>19.10842090747736</v>
      </c>
      <c r="S502" s="9">
        <f t="shared" si="119"/>
        <v>365.13174957731786</v>
      </c>
    </row>
    <row r="503" spans="2:19">
      <c r="B503" s="2">
        <v>29860</v>
      </c>
      <c r="C503" s="4">
        <v>11.6</v>
      </c>
      <c r="D503" s="4">
        <v>43.69</v>
      </c>
      <c r="E503" s="4">
        <v>9.07</v>
      </c>
      <c r="F503" s="9">
        <f t="shared" si="107"/>
        <v>23.929915959238585</v>
      </c>
      <c r="G503" s="9">
        <f t="shared" si="108"/>
        <v>322.23766039342865</v>
      </c>
      <c r="H503" s="9">
        <f t="shared" si="109"/>
        <v>0</v>
      </c>
      <c r="I503" s="9">
        <f t="shared" si="110"/>
        <v>11.6</v>
      </c>
      <c r="J503" s="9">
        <f t="shared" si="111"/>
        <v>0</v>
      </c>
      <c r="K503" s="9">
        <f t="shared" si="112"/>
        <v>0</v>
      </c>
      <c r="L503" s="9">
        <f t="shared" si="120"/>
        <v>-20.670083333333302</v>
      </c>
      <c r="M503" s="9">
        <f t="shared" si="114"/>
        <v>-21.741476245441163</v>
      </c>
      <c r="N503" s="9">
        <f t="shared" si="115"/>
        <v>-11.791495786773424</v>
      </c>
      <c r="O503" s="9">
        <f t="shared" si="116"/>
        <v>0</v>
      </c>
      <c r="P503" s="9">
        <f t="shared" si="117"/>
        <v>-11.791495786773424</v>
      </c>
      <c r="Q503" s="4">
        <v>9.07</v>
      </c>
      <c r="R503" s="9">
        <f t="shared" si="118"/>
        <v>20.861495786773425</v>
      </c>
      <c r="S503" s="9">
        <f t="shared" si="119"/>
        <v>435.20200646156536</v>
      </c>
    </row>
    <row r="504" spans="2:19">
      <c r="B504" s="2">
        <v>29891</v>
      </c>
      <c r="C504" s="4">
        <v>4.4800000000000004</v>
      </c>
      <c r="D504" s="4">
        <v>27.25</v>
      </c>
      <c r="E504" s="4">
        <v>9.07</v>
      </c>
      <c r="F504" s="9">
        <f t="shared" si="107"/>
        <v>23.929915959238585</v>
      </c>
      <c r="G504" s="9">
        <f t="shared" si="108"/>
        <v>305.79766039342866</v>
      </c>
      <c r="H504" s="9">
        <f t="shared" si="109"/>
        <v>0</v>
      </c>
      <c r="I504" s="9">
        <f t="shared" si="110"/>
        <v>4.4800000000000004</v>
      </c>
      <c r="J504" s="9">
        <f t="shared" si="111"/>
        <v>0</v>
      </c>
      <c r="K504" s="9">
        <f t="shared" si="112"/>
        <v>0</v>
      </c>
      <c r="L504" s="9">
        <f t="shared" si="120"/>
        <v>-20.670083333333302</v>
      </c>
      <c r="M504" s="9">
        <f t="shared" si="114"/>
        <v>-29.787505896940075</v>
      </c>
      <c r="N504" s="9">
        <f t="shared" si="115"/>
        <v>-12.62405368183439</v>
      </c>
      <c r="O504" s="9">
        <f t="shared" si="116"/>
        <v>0</v>
      </c>
      <c r="P504" s="9">
        <f t="shared" si="117"/>
        <v>-12.62405368183439</v>
      </c>
      <c r="Q504" s="4">
        <v>9.07</v>
      </c>
      <c r="R504" s="9">
        <f t="shared" si="118"/>
        <v>21.69405368183439</v>
      </c>
      <c r="S504" s="9">
        <f t="shared" si="119"/>
        <v>470.63196515031228</v>
      </c>
    </row>
    <row r="505" spans="2:19">
      <c r="B505" s="2">
        <v>29921</v>
      </c>
      <c r="C505" s="4">
        <v>175.69</v>
      </c>
      <c r="D505" s="4">
        <v>14.82</v>
      </c>
      <c r="E505" s="4">
        <v>56.51</v>
      </c>
      <c r="F505" s="9">
        <f t="shared" si="107"/>
        <v>23.929915959238585</v>
      </c>
      <c r="G505" s="9">
        <f t="shared" si="108"/>
        <v>293.36766039342865</v>
      </c>
      <c r="H505" s="9">
        <f t="shared" si="109"/>
        <v>54.680061365578993</v>
      </c>
      <c r="I505" s="9">
        <f t="shared" si="110"/>
        <v>14.82</v>
      </c>
      <c r="J505" s="9">
        <f t="shared" si="111"/>
        <v>106.189938634421</v>
      </c>
      <c r="K505" s="9">
        <f t="shared" si="112"/>
        <v>51.845164584585326</v>
      </c>
      <c r="L505" s="9">
        <f t="shared" si="120"/>
        <v>134.50249426833057</v>
      </c>
      <c r="M505" s="9">
        <f t="shared" si="114"/>
        <v>38.628342217517023</v>
      </c>
      <c r="N505" s="9">
        <f t="shared" si="115"/>
        <v>66.08664615387346</v>
      </c>
      <c r="O505" s="9">
        <f t="shared" si="116"/>
        <v>8.484846065514045</v>
      </c>
      <c r="P505" s="9">
        <f t="shared" si="117"/>
        <v>74.571492219387508</v>
      </c>
      <c r="Q505" s="4">
        <v>56.51</v>
      </c>
      <c r="R505" s="9">
        <f t="shared" si="118"/>
        <v>18.06149221938751</v>
      </c>
      <c r="S505" s="9">
        <f t="shared" si="119"/>
        <v>326.21750119099556</v>
      </c>
    </row>
    <row r="506" spans="2:19">
      <c r="B506" s="2">
        <v>29952</v>
      </c>
      <c r="C506" s="4">
        <v>27.57</v>
      </c>
      <c r="D506" s="4">
        <v>24.73</v>
      </c>
      <c r="E506" s="4">
        <v>15.81</v>
      </c>
      <c r="F506" s="9">
        <f t="shared" si="107"/>
        <v>14.807181617656781</v>
      </c>
      <c r="G506" s="9">
        <f t="shared" si="108"/>
        <v>197.08772175900765</v>
      </c>
      <c r="H506" s="9">
        <f t="shared" si="109"/>
        <v>0.83514524305573823</v>
      </c>
      <c r="I506" s="9">
        <f t="shared" si="110"/>
        <v>24.73</v>
      </c>
      <c r="J506" s="9">
        <f t="shared" si="111"/>
        <v>108.19479339136525</v>
      </c>
      <c r="K506" s="9">
        <f t="shared" si="112"/>
        <v>0.83444835747941359</v>
      </c>
      <c r="L506" s="9">
        <f t="shared" si="120"/>
        <v>-18.172579399397417</v>
      </c>
      <c r="M506" s="9">
        <f t="shared" si="114"/>
        <v>26.139859133109507</v>
      </c>
      <c r="N506" s="9">
        <f t="shared" si="115"/>
        <v>-5.6840963149899011</v>
      </c>
      <c r="O506" s="9">
        <f t="shared" si="116"/>
        <v>2.0857785299396329E-3</v>
      </c>
      <c r="P506" s="9">
        <f t="shared" si="117"/>
        <v>-5.6820105364599618</v>
      </c>
      <c r="Q506" s="4">
        <v>15.81</v>
      </c>
      <c r="R506" s="9">
        <f t="shared" si="118"/>
        <v>21.492010536459961</v>
      </c>
      <c r="S506" s="9">
        <f t="shared" si="119"/>
        <v>461.90651689930598</v>
      </c>
    </row>
    <row r="507" spans="2:19">
      <c r="B507" s="2">
        <v>29983</v>
      </c>
      <c r="C507" s="4">
        <v>48.75</v>
      </c>
      <c r="D507" s="4">
        <v>27.6</v>
      </c>
      <c r="E507" s="4">
        <v>19.18</v>
      </c>
      <c r="F507" s="9">
        <f t="shared" si="107"/>
        <v>14.634945362732246</v>
      </c>
      <c r="G507" s="9">
        <f t="shared" si="108"/>
        <v>197.95286700206341</v>
      </c>
      <c r="H507" s="9">
        <f t="shared" si="109"/>
        <v>5.3526239342059778</v>
      </c>
      <c r="I507" s="9">
        <f t="shared" si="110"/>
        <v>27.6</v>
      </c>
      <c r="J507" s="9">
        <f t="shared" si="111"/>
        <v>123.99216945715926</v>
      </c>
      <c r="K507" s="9">
        <f t="shared" si="112"/>
        <v>5.3241258905355711</v>
      </c>
      <c r="L507" s="9">
        <f t="shared" si="120"/>
        <v>-4.7349745429603391</v>
      </c>
      <c r="M507" s="9">
        <f t="shared" si="114"/>
        <v>21.378532943593605</v>
      </c>
      <c r="N507" s="9">
        <f t="shared" si="115"/>
        <v>2.635164655556288E-2</v>
      </c>
      <c r="O507" s="9">
        <f t="shared" si="116"/>
        <v>8.5294644705527431E-2</v>
      </c>
      <c r="P507" s="9">
        <f t="shared" si="117"/>
        <v>0.11164629126109031</v>
      </c>
      <c r="Q507" s="4">
        <v>19.18</v>
      </c>
      <c r="R507" s="9">
        <f t="shared" si="118"/>
        <v>19.068353708738908</v>
      </c>
      <c r="S507" s="9">
        <f t="shared" si="119"/>
        <v>363.60211316157688</v>
      </c>
    </row>
    <row r="508" spans="2:19">
      <c r="B508" s="2">
        <v>30011</v>
      </c>
      <c r="C508" s="4">
        <v>31.33</v>
      </c>
      <c r="D508" s="4">
        <v>45.58</v>
      </c>
      <c r="E508" s="4">
        <v>18.14</v>
      </c>
      <c r="F508" s="9">
        <f t="shared" si="107"/>
        <v>13.277799224448414</v>
      </c>
      <c r="G508" s="9">
        <f t="shared" si="108"/>
        <v>200.13549093626938</v>
      </c>
      <c r="H508" s="9">
        <f t="shared" si="109"/>
        <v>1.5903671066583938</v>
      </c>
      <c r="I508" s="9">
        <f t="shared" si="110"/>
        <v>45.58</v>
      </c>
      <c r="J508" s="9">
        <f t="shared" si="111"/>
        <v>108.15180235050086</v>
      </c>
      <c r="K508" s="9">
        <f t="shared" si="112"/>
        <v>1.5878418552013063</v>
      </c>
      <c r="L508" s="9">
        <f t="shared" si="120"/>
        <v>-15.917672660715793</v>
      </c>
      <c r="M508" s="9">
        <f t="shared" si="114"/>
        <v>11.607739181159733</v>
      </c>
      <c r="N508" s="9">
        <f t="shared" si="115"/>
        <v>-6.1468788982819209</v>
      </c>
      <c r="O508" s="9">
        <f t="shared" si="116"/>
        <v>7.5580776110628425E-3</v>
      </c>
      <c r="P508" s="9">
        <f t="shared" si="117"/>
        <v>-6.139320820670858</v>
      </c>
      <c r="Q508" s="4">
        <v>18.14</v>
      </c>
      <c r="R508" s="9">
        <f t="shared" si="118"/>
        <v>24.279320820670858</v>
      </c>
      <c r="S508" s="9">
        <f t="shared" si="119"/>
        <v>589.4854195130614</v>
      </c>
    </row>
    <row r="509" spans="2:19">
      <c r="B509" s="2">
        <v>30042</v>
      </c>
      <c r="C509" s="4">
        <v>56.65</v>
      </c>
      <c r="D509" s="4">
        <v>71.459999999999994</v>
      </c>
      <c r="E509" s="4">
        <v>15.55</v>
      </c>
      <c r="F509" s="9">
        <f t="shared" si="107"/>
        <v>14.638638705528345</v>
      </c>
      <c r="G509" s="9">
        <f t="shared" si="108"/>
        <v>241.85585804292776</v>
      </c>
      <c r="H509" s="9">
        <f t="shared" si="109"/>
        <v>6.555598494306726</v>
      </c>
      <c r="I509" s="9">
        <f t="shared" si="110"/>
        <v>71.459999999999994</v>
      </c>
      <c r="J509" s="9">
        <f t="shared" si="111"/>
        <v>86.78620385619412</v>
      </c>
      <c r="K509" s="9">
        <f t="shared" si="112"/>
        <v>6.5129025203507478</v>
      </c>
      <c r="L509" s="9">
        <f t="shared" si="120"/>
        <v>-1.1769660899235141</v>
      </c>
      <c r="M509" s="9">
        <f t="shared" si="114"/>
        <v>9.9450330063938051</v>
      </c>
      <c r="N509" s="9">
        <f t="shared" si="115"/>
        <v>0.48574008484241382</v>
      </c>
      <c r="O509" s="9">
        <f t="shared" si="116"/>
        <v>0.12778905005024285</v>
      </c>
      <c r="P509" s="9">
        <f t="shared" si="117"/>
        <v>0.6135291348926567</v>
      </c>
      <c r="Q509" s="4">
        <v>15.55</v>
      </c>
      <c r="R509" s="9">
        <f t="shared" si="118"/>
        <v>14.936470865107344</v>
      </c>
      <c r="S509" s="9">
        <f t="shared" si="119"/>
        <v>223.09816190420054</v>
      </c>
    </row>
    <row r="510" spans="2:19">
      <c r="B510" s="2">
        <v>30072</v>
      </c>
      <c r="C510" s="4">
        <v>63.92</v>
      </c>
      <c r="D510" s="4">
        <v>98.85</v>
      </c>
      <c r="E510" s="4">
        <v>15.81</v>
      </c>
      <c r="F510" s="9">
        <f t="shared" si="107"/>
        <v>16.474148562855646</v>
      </c>
      <c r="G510" s="9">
        <f t="shared" si="108"/>
        <v>290.61145653723452</v>
      </c>
      <c r="H510" s="9">
        <f t="shared" si="109"/>
        <v>7.0000830351780836</v>
      </c>
      <c r="I510" s="9">
        <f t="shared" si="110"/>
        <v>98.85</v>
      </c>
      <c r="J510" s="9">
        <f t="shared" si="111"/>
        <v>44.856120821016049</v>
      </c>
      <c r="K510" s="9">
        <f t="shared" si="112"/>
        <v>6.9514225004622423</v>
      </c>
      <c r="L510" s="9">
        <f t="shared" si="120"/>
        <v>0.13552421055019082</v>
      </c>
      <c r="M510" s="9">
        <f t="shared" si="114"/>
        <v>9.0785941078950856</v>
      </c>
      <c r="N510" s="9">
        <f t="shared" si="115"/>
        <v>1.0019631090489103</v>
      </c>
      <c r="O510" s="9">
        <f t="shared" si="116"/>
        <v>0.14564098040451304</v>
      </c>
      <c r="P510" s="9">
        <f t="shared" si="117"/>
        <v>1.1476040894534234</v>
      </c>
      <c r="Q510" s="4">
        <v>15.81</v>
      </c>
      <c r="R510" s="9">
        <f t="shared" si="118"/>
        <v>14.662395910546577</v>
      </c>
      <c r="S510" s="9">
        <f t="shared" si="119"/>
        <v>214.98585383761298</v>
      </c>
    </row>
    <row r="511" spans="2:19">
      <c r="B511" s="2">
        <v>30103</v>
      </c>
      <c r="C511" s="4">
        <v>64.16</v>
      </c>
      <c r="D511" s="4">
        <v>128.69</v>
      </c>
      <c r="E511" s="4">
        <v>14.26</v>
      </c>
      <c r="F511" s="9">
        <f t="shared" si="107"/>
        <v>20.07634490433092</v>
      </c>
      <c r="G511" s="9">
        <f t="shared" si="108"/>
        <v>362.38153957241263</v>
      </c>
      <c r="H511" s="9">
        <f t="shared" si="109"/>
        <v>5.0295671000396132</v>
      </c>
      <c r="I511" s="9">
        <f t="shared" si="110"/>
        <v>103.98655372097643</v>
      </c>
      <c r="J511" s="9">
        <f t="shared" si="111"/>
        <v>0</v>
      </c>
      <c r="K511" s="9">
        <f t="shared" si="112"/>
        <v>5.0043971487845544</v>
      </c>
      <c r="L511" s="9">
        <f t="shared" si="120"/>
        <v>-5.6919226670211316</v>
      </c>
      <c r="M511" s="9">
        <f t="shared" si="114"/>
        <v>5.4502403154833381</v>
      </c>
      <c r="N511" s="9">
        <f t="shared" si="115"/>
        <v>-2.0635688746093841</v>
      </c>
      <c r="O511" s="9">
        <f t="shared" si="116"/>
        <v>7.5333664106390752E-2</v>
      </c>
      <c r="P511" s="9">
        <f t="shared" si="117"/>
        <v>-1.9882352105029932</v>
      </c>
      <c r="Q511" s="4">
        <v>14.26</v>
      </c>
      <c r="R511" s="9">
        <f t="shared" si="118"/>
        <v>16.248235210502994</v>
      </c>
      <c r="S511" s="9">
        <f t="shared" si="119"/>
        <v>264.00514745582927</v>
      </c>
    </row>
    <row r="512" spans="2:19">
      <c r="B512" s="2">
        <v>30133</v>
      </c>
      <c r="C512" s="4">
        <v>18.93</v>
      </c>
      <c r="D512" s="4">
        <v>136.74</v>
      </c>
      <c r="E512" s="4">
        <v>12.96</v>
      </c>
      <c r="F512" s="9">
        <f t="shared" si="107"/>
        <v>23.929915959238585</v>
      </c>
      <c r="G512" s="9">
        <f t="shared" si="108"/>
        <v>415.28766039342867</v>
      </c>
      <c r="H512" s="9">
        <f t="shared" si="109"/>
        <v>0</v>
      </c>
      <c r="I512" s="9">
        <f t="shared" si="110"/>
        <v>18.93</v>
      </c>
      <c r="J512" s="9">
        <f t="shared" si="111"/>
        <v>0</v>
      </c>
      <c r="K512" s="9">
        <f t="shared" si="112"/>
        <v>0</v>
      </c>
      <c r="L512" s="9">
        <f t="shared" si="120"/>
        <v>-20.670083333333302</v>
      </c>
      <c r="M512" s="9">
        <f t="shared" si="114"/>
        <v>-5.145595618190419</v>
      </c>
      <c r="N512" s="9">
        <f t="shared" si="115"/>
        <v>-10.074247399659544</v>
      </c>
      <c r="O512" s="9">
        <f t="shared" si="116"/>
        <v>0</v>
      </c>
      <c r="P512" s="9">
        <f t="shared" si="117"/>
        <v>-10.074247399659544</v>
      </c>
      <c r="Q512" s="4">
        <v>12.96</v>
      </c>
      <c r="R512" s="9">
        <f t="shared" si="118"/>
        <v>23.034247399659545</v>
      </c>
      <c r="S512" s="9">
        <f t="shared" si="119"/>
        <v>530.57655326872248</v>
      </c>
    </row>
    <row r="513" spans="2:19">
      <c r="B513" s="2">
        <v>30164</v>
      </c>
      <c r="C513" s="4">
        <v>8.66</v>
      </c>
      <c r="D513" s="4">
        <v>115.95</v>
      </c>
      <c r="E513" s="4">
        <v>12.96</v>
      </c>
      <c r="F513" s="9">
        <f t="shared" si="107"/>
        <v>23.929915959238585</v>
      </c>
      <c r="G513" s="9">
        <f t="shared" si="108"/>
        <v>394.49766039342865</v>
      </c>
      <c r="H513" s="9">
        <f t="shared" si="109"/>
        <v>0</v>
      </c>
      <c r="I513" s="9">
        <f t="shared" si="110"/>
        <v>8.66</v>
      </c>
      <c r="J513" s="9">
        <f t="shared" si="111"/>
        <v>0</v>
      </c>
      <c r="K513" s="9">
        <f t="shared" si="112"/>
        <v>0</v>
      </c>
      <c r="L513" s="9">
        <f t="shared" si="120"/>
        <v>-20.670083333333302</v>
      </c>
      <c r="M513" s="9">
        <f t="shared" si="114"/>
        <v>-14.747844811283031</v>
      </c>
      <c r="N513" s="9">
        <f t="shared" si="115"/>
        <v>-11.067834140240691</v>
      </c>
      <c r="O513" s="9">
        <f t="shared" si="116"/>
        <v>0</v>
      </c>
      <c r="P513" s="9">
        <f t="shared" si="117"/>
        <v>-11.067834140240691</v>
      </c>
      <c r="Q513" s="4">
        <v>12.96</v>
      </c>
      <c r="R513" s="9">
        <f t="shared" si="118"/>
        <v>24.027834140240692</v>
      </c>
      <c r="S513" s="9">
        <f t="shared" si="119"/>
        <v>577.33681347091613</v>
      </c>
    </row>
    <row r="514" spans="2:19">
      <c r="B514" s="2">
        <v>30195</v>
      </c>
      <c r="C514" s="4">
        <v>32.450000000000003</v>
      </c>
      <c r="D514" s="4">
        <v>69.95</v>
      </c>
      <c r="E514" s="4">
        <v>9.07</v>
      </c>
      <c r="F514" s="9">
        <f t="shared" si="107"/>
        <v>23.929915959238585</v>
      </c>
      <c r="G514" s="9">
        <f t="shared" si="108"/>
        <v>348.49766039342865</v>
      </c>
      <c r="H514" s="9">
        <f t="shared" si="109"/>
        <v>0.2179360092321608</v>
      </c>
      <c r="I514" s="9">
        <f t="shared" si="110"/>
        <v>32.232063990767841</v>
      </c>
      <c r="J514" s="9">
        <f t="shared" si="111"/>
        <v>0</v>
      </c>
      <c r="K514" s="9">
        <f t="shared" si="112"/>
        <v>0.21788852347689677</v>
      </c>
      <c r="L514" s="9">
        <f t="shared" si="120"/>
        <v>-20.01794298256695</v>
      </c>
      <c r="M514" s="9">
        <f t="shared" si="114"/>
        <v>-23.131503549119778</v>
      </c>
      <c r="N514" s="9">
        <f t="shared" si="115"/>
        <v>-11.634284244730203</v>
      </c>
      <c r="O514" s="9">
        <f t="shared" si="116"/>
        <v>1.4212486550524704E-4</v>
      </c>
      <c r="P514" s="9">
        <f t="shared" si="117"/>
        <v>-11.634142119864698</v>
      </c>
      <c r="Q514" s="4">
        <v>9.07</v>
      </c>
      <c r="R514" s="9">
        <f t="shared" si="118"/>
        <v>20.704142119864699</v>
      </c>
      <c r="S514" s="9">
        <f t="shared" si="119"/>
        <v>428.66150091955552</v>
      </c>
    </row>
    <row r="515" spans="2:19">
      <c r="B515" s="2">
        <v>30225</v>
      </c>
      <c r="C515" s="4">
        <v>80.209999999999994</v>
      </c>
      <c r="D515" s="4">
        <v>35.28</v>
      </c>
      <c r="E515" s="4">
        <v>12.7</v>
      </c>
      <c r="F515" s="9">
        <f t="shared" si="107"/>
        <v>23.929915959238585</v>
      </c>
      <c r="G515" s="9">
        <f t="shared" si="108"/>
        <v>313.82766039342869</v>
      </c>
      <c r="H515" s="9">
        <f t="shared" si="109"/>
        <v>9.1497710110119161</v>
      </c>
      <c r="I515" s="9">
        <f t="shared" si="110"/>
        <v>35.28</v>
      </c>
      <c r="J515" s="9">
        <f t="shared" si="111"/>
        <v>35.780228988988071</v>
      </c>
      <c r="K515" s="9">
        <f t="shared" si="112"/>
        <v>9.0668117596115216</v>
      </c>
      <c r="L515" s="9">
        <f t="shared" si="120"/>
        <v>6.4668842631839816</v>
      </c>
      <c r="M515" s="9">
        <f t="shared" si="114"/>
        <v>-17.807291054986948</v>
      </c>
      <c r="N515" s="9">
        <f t="shared" si="115"/>
        <v>1.1426717690511516</v>
      </c>
      <c r="O515" s="9">
        <f t="shared" si="116"/>
        <v>0.24829703944138073</v>
      </c>
      <c r="P515" s="9">
        <f t="shared" si="117"/>
        <v>1.3909688084925325</v>
      </c>
      <c r="Q515" s="4">
        <v>12.7</v>
      </c>
      <c r="R515" s="9">
        <f t="shared" si="118"/>
        <v>11.309031191507467</v>
      </c>
      <c r="S515" s="9">
        <f t="shared" si="119"/>
        <v>127.89418649048879</v>
      </c>
    </row>
    <row r="516" spans="2:19">
      <c r="B516" s="2">
        <v>30256</v>
      </c>
      <c r="C516" s="4">
        <v>109.64</v>
      </c>
      <c r="D516" s="4">
        <v>19.43</v>
      </c>
      <c r="E516" s="4">
        <v>27.22</v>
      </c>
      <c r="F516" s="9">
        <f t="shared" si="107"/>
        <v>20.856051071989306</v>
      </c>
      <c r="G516" s="9">
        <f t="shared" si="108"/>
        <v>262.19743140444058</v>
      </c>
      <c r="H516" s="9">
        <f t="shared" si="109"/>
        <v>23.877566755965013</v>
      </c>
      <c r="I516" s="9">
        <f t="shared" si="110"/>
        <v>19.43</v>
      </c>
      <c r="J516" s="9">
        <f t="shared" si="111"/>
        <v>102.11266223302306</v>
      </c>
      <c r="K516" s="9">
        <f t="shared" si="112"/>
        <v>23.320724597588615</v>
      </c>
      <c r="L516" s="9">
        <f t="shared" si="120"/>
        <v>49.12884538724942</v>
      </c>
      <c r="M516" s="9">
        <f t="shared" si="114"/>
        <v>7.8320729014802737</v>
      </c>
      <c r="N516" s="9">
        <f t="shared" si="115"/>
        <v>23.489481430782199</v>
      </c>
      <c r="O516" s="9">
        <f t="shared" si="116"/>
        <v>1.6666285800205587</v>
      </c>
      <c r="P516" s="9">
        <f t="shared" si="117"/>
        <v>25.156110010802756</v>
      </c>
      <c r="Q516" s="4">
        <v>27.22</v>
      </c>
      <c r="R516" s="9">
        <f t="shared" si="118"/>
        <v>2.0638899891972429</v>
      </c>
      <c r="S516" s="9">
        <f t="shared" si="119"/>
        <v>4.2596418875085948</v>
      </c>
    </row>
    <row r="517" spans="2:19">
      <c r="B517" s="2">
        <v>30286</v>
      </c>
      <c r="C517" s="4">
        <v>27.9</v>
      </c>
      <c r="D517" s="4">
        <v>10.97</v>
      </c>
      <c r="E517" s="4">
        <v>16.59</v>
      </c>
      <c r="F517" s="9">
        <f t="shared" si="107"/>
        <v>15.15745877126931</v>
      </c>
      <c r="G517" s="9">
        <f t="shared" si="108"/>
        <v>187.4049981604056</v>
      </c>
      <c r="H517" s="9">
        <f t="shared" si="109"/>
        <v>0.87773547870014235</v>
      </c>
      <c r="I517" s="9">
        <f t="shared" si="110"/>
        <v>10.97</v>
      </c>
      <c r="J517" s="9">
        <f t="shared" si="111"/>
        <v>118.16492675432292</v>
      </c>
      <c r="K517" s="9">
        <f t="shared" si="112"/>
        <v>0.87696573476113815</v>
      </c>
      <c r="L517" s="9">
        <f t="shared" si="120"/>
        <v>-18.045324889193218</v>
      </c>
      <c r="M517" s="9">
        <f t="shared" si="114"/>
        <v>-1.70651341562019</v>
      </c>
      <c r="N517" s="9">
        <f t="shared" si="115"/>
        <v>-8.506738572092754</v>
      </c>
      <c r="O517" s="9">
        <f t="shared" si="116"/>
        <v>2.303843609439562E-3</v>
      </c>
      <c r="P517" s="9">
        <f t="shared" si="117"/>
        <v>-8.5044347284833144</v>
      </c>
      <c r="Q517" s="4">
        <v>16.59</v>
      </c>
      <c r="R517" s="9">
        <f t="shared" si="118"/>
        <v>25.094434728483314</v>
      </c>
      <c r="S517" s="9">
        <f t="shared" si="119"/>
        <v>629.73065434210946</v>
      </c>
    </row>
    <row r="518" spans="2:19">
      <c r="B518" s="2">
        <v>30317</v>
      </c>
      <c r="C518" s="4">
        <v>2.77</v>
      </c>
      <c r="D518" s="4">
        <v>19.149999999999999</v>
      </c>
      <c r="E518" s="4">
        <v>12.96</v>
      </c>
      <c r="F518" s="9">
        <f t="shared" si="107"/>
        <v>13.778415269673864</v>
      </c>
      <c r="G518" s="9">
        <f t="shared" si="108"/>
        <v>179.53273363910574</v>
      </c>
      <c r="H518" s="9">
        <f t="shared" si="109"/>
        <v>0</v>
      </c>
      <c r="I518" s="9">
        <f t="shared" si="110"/>
        <v>19.149999999999999</v>
      </c>
      <c r="J518" s="9">
        <f t="shared" si="111"/>
        <v>101.78492675432292</v>
      </c>
      <c r="K518" s="9">
        <f t="shared" si="112"/>
        <v>0</v>
      </c>
      <c r="L518" s="9">
        <f t="shared" si="120"/>
        <v>-20.670083333333302</v>
      </c>
      <c r="M518" s="9">
        <f t="shared" si="114"/>
        <v>-11.631250281948947</v>
      </c>
      <c r="N518" s="9">
        <f t="shared" si="115"/>
        <v>-10.745346467004545</v>
      </c>
      <c r="O518" s="9">
        <f t="shared" si="116"/>
        <v>0</v>
      </c>
      <c r="P518" s="9">
        <f t="shared" si="117"/>
        <v>-10.745346467004545</v>
      </c>
      <c r="Q518" s="4">
        <v>12.96</v>
      </c>
      <c r="R518" s="9">
        <f t="shared" si="118"/>
        <v>23.705346467004546</v>
      </c>
      <c r="S518" s="9">
        <f t="shared" si="119"/>
        <v>561.94345112072494</v>
      </c>
    </row>
    <row r="519" spans="2:19">
      <c r="B519" s="2">
        <v>30348</v>
      </c>
      <c r="C519" s="4">
        <v>15.2</v>
      </c>
      <c r="D519" s="4">
        <v>12.41</v>
      </c>
      <c r="E519" s="4">
        <v>12.96</v>
      </c>
      <c r="F519" s="9">
        <f t="shared" si="107"/>
        <v>15.185614392648709</v>
      </c>
      <c r="G519" s="9">
        <f t="shared" si="108"/>
        <v>189.17273363910573</v>
      </c>
      <c r="H519" s="9">
        <f t="shared" si="109"/>
        <v>1.1893328108820671E-6</v>
      </c>
      <c r="I519" s="9">
        <f t="shared" si="110"/>
        <v>12.41</v>
      </c>
      <c r="J519" s="9">
        <f t="shared" si="111"/>
        <v>104.57492556499012</v>
      </c>
      <c r="K519" s="9">
        <f t="shared" si="112"/>
        <v>1.1893328094675545E-6</v>
      </c>
      <c r="L519" s="9">
        <f t="shared" si="120"/>
        <v>-20.670079773660202</v>
      </c>
      <c r="M519" s="9">
        <f t="shared" si="114"/>
        <v>-20.625328593537766</v>
      </c>
      <c r="N519" s="9">
        <f t="shared" si="115"/>
        <v>-11.676001462071383</v>
      </c>
      <c r="O519" s="9">
        <f t="shared" si="116"/>
        <v>4.2336362803530158E-15</v>
      </c>
      <c r="P519" s="9">
        <f t="shared" si="117"/>
        <v>-11.67600146207138</v>
      </c>
      <c r="Q519" s="4">
        <v>12.96</v>
      </c>
      <c r="R519" s="9">
        <f t="shared" si="118"/>
        <v>24.636001462071381</v>
      </c>
      <c r="S519" s="9">
        <f t="shared" si="119"/>
        <v>606.93256803918325</v>
      </c>
    </row>
    <row r="520" spans="2:19">
      <c r="B520" s="2">
        <v>30376</v>
      </c>
      <c r="C520" s="4">
        <v>14.71</v>
      </c>
      <c r="D520" s="4">
        <v>60.19</v>
      </c>
      <c r="E520" s="4">
        <v>9.07</v>
      </c>
      <c r="F520" s="9">
        <f t="shared" si="107"/>
        <v>14.9459267321193</v>
      </c>
      <c r="G520" s="9">
        <f t="shared" si="108"/>
        <v>234.16273482843854</v>
      </c>
      <c r="H520" s="9">
        <f t="shared" si="109"/>
        <v>0</v>
      </c>
      <c r="I520" s="9">
        <f t="shared" si="110"/>
        <v>60.19</v>
      </c>
      <c r="J520" s="9">
        <f t="shared" si="111"/>
        <v>59.09492556499012</v>
      </c>
      <c r="K520" s="9">
        <f t="shared" si="112"/>
        <v>0</v>
      </c>
      <c r="L520" s="9">
        <f t="shared" si="120"/>
        <v>-20.670083333333302</v>
      </c>
      <c r="M520" s="9">
        <f t="shared" si="114"/>
        <v>-28.776021012033439</v>
      </c>
      <c r="N520" s="9">
        <f t="shared" si="115"/>
        <v>-12.519390914837629</v>
      </c>
      <c r="O520" s="9">
        <f t="shared" si="116"/>
        <v>0</v>
      </c>
      <c r="P520" s="9">
        <f t="shared" si="117"/>
        <v>-12.519390914837629</v>
      </c>
      <c r="Q520" s="4">
        <v>9.07</v>
      </c>
      <c r="R520" s="9">
        <f t="shared" si="118"/>
        <v>21.58939091483763</v>
      </c>
      <c r="S520" s="9">
        <f t="shared" si="119"/>
        <v>466.10180007367359</v>
      </c>
    </row>
    <row r="521" spans="2:19">
      <c r="B521" s="2">
        <v>30407</v>
      </c>
      <c r="C521" s="4">
        <v>46.05</v>
      </c>
      <c r="D521" s="4">
        <v>62.92</v>
      </c>
      <c r="E521" s="4">
        <v>10.63</v>
      </c>
      <c r="F521" s="9">
        <f t="shared" si="107"/>
        <v>18.853094992979859</v>
      </c>
      <c r="G521" s="9">
        <f t="shared" si="108"/>
        <v>282.37273482843852</v>
      </c>
      <c r="H521" s="9">
        <f t="shared" si="109"/>
        <v>2.5443052866552849</v>
      </c>
      <c r="I521" s="9">
        <f t="shared" si="110"/>
        <v>62.92</v>
      </c>
      <c r="J521" s="9">
        <f t="shared" si="111"/>
        <v>39.680620278334828</v>
      </c>
      <c r="K521" s="9">
        <f t="shared" si="112"/>
        <v>2.5378482259971515</v>
      </c>
      <c r="L521" s="9">
        <f t="shared" si="120"/>
        <v>-13.074303592923828</v>
      </c>
      <c r="M521" s="9">
        <f t="shared" si="114"/>
        <v>-32.456494525006001</v>
      </c>
      <c r="N521" s="9">
        <f t="shared" si="115"/>
        <v>-9.3938300799512664</v>
      </c>
      <c r="O521" s="9">
        <f t="shared" si="116"/>
        <v>1.9325982549793085E-2</v>
      </c>
      <c r="P521" s="9">
        <f t="shared" si="117"/>
        <v>-9.3745040974014735</v>
      </c>
      <c r="Q521" s="4">
        <v>10.63</v>
      </c>
      <c r="R521" s="9">
        <f t="shared" si="118"/>
        <v>20.004504097401473</v>
      </c>
      <c r="S521" s="9">
        <f t="shared" si="119"/>
        <v>400.1801841829523</v>
      </c>
    </row>
    <row r="522" spans="2:19">
      <c r="B522" s="2">
        <v>30437</v>
      </c>
      <c r="C522" s="4">
        <v>15.47</v>
      </c>
      <c r="D522" s="4">
        <v>81.8</v>
      </c>
      <c r="E522" s="4">
        <v>9.07</v>
      </c>
      <c r="F522" s="9">
        <f t="shared" si="107"/>
        <v>20.520970046248923</v>
      </c>
      <c r="G522" s="9">
        <f t="shared" si="108"/>
        <v>320.66704011509381</v>
      </c>
      <c r="H522" s="9">
        <f t="shared" si="109"/>
        <v>0</v>
      </c>
      <c r="I522" s="9">
        <f t="shared" si="110"/>
        <v>55.150620278334827</v>
      </c>
      <c r="J522" s="9">
        <f t="shared" si="111"/>
        <v>0</v>
      </c>
      <c r="K522" s="9">
        <f t="shared" si="112"/>
        <v>0</v>
      </c>
      <c r="L522" s="9">
        <f t="shared" si="120"/>
        <v>-20.670083333333302</v>
      </c>
      <c r="M522" s="9">
        <f t="shared" si="114"/>
        <v>-39.497761536322265</v>
      </c>
      <c r="N522" s="9">
        <f t="shared" si="115"/>
        <v>-13.628816322017038</v>
      </c>
      <c r="O522" s="9">
        <f t="shared" si="116"/>
        <v>0</v>
      </c>
      <c r="P522" s="9">
        <f t="shared" si="117"/>
        <v>-13.628816322017038</v>
      </c>
      <c r="Q522" s="4">
        <v>9.07</v>
      </c>
      <c r="R522" s="9">
        <f t="shared" si="118"/>
        <v>22.698816322017038</v>
      </c>
      <c r="S522" s="9">
        <f t="shared" si="119"/>
        <v>515.23626242066712</v>
      </c>
    </row>
    <row r="523" spans="2:19">
      <c r="B523" s="2">
        <v>30468</v>
      </c>
      <c r="C523" s="4">
        <v>37.81</v>
      </c>
      <c r="D523" s="4">
        <v>132.13</v>
      </c>
      <c r="E523" s="4">
        <v>9.07</v>
      </c>
      <c r="F523" s="9">
        <f t="shared" si="107"/>
        <v>23.929915959238585</v>
      </c>
      <c r="G523" s="9">
        <f t="shared" si="108"/>
        <v>410.67766039342865</v>
      </c>
      <c r="H523" s="9">
        <f t="shared" si="109"/>
        <v>0.48088704599472254</v>
      </c>
      <c r="I523" s="9">
        <f t="shared" si="110"/>
        <v>37.329112954005282</v>
      </c>
      <c r="J523" s="9">
        <f t="shared" si="111"/>
        <v>0</v>
      </c>
      <c r="K523" s="9">
        <f t="shared" si="112"/>
        <v>0.48065590479652504</v>
      </c>
      <c r="L523" s="9">
        <f t="shared" si="120"/>
        <v>-19.231480210277304</v>
      </c>
      <c r="M523" s="9">
        <f t="shared" si="114"/>
        <v>-45.176876522479688</v>
      </c>
      <c r="N523" s="9">
        <f t="shared" si="115"/>
        <v>-13.552365224119882</v>
      </c>
      <c r="O523" s="9">
        <f t="shared" si="116"/>
        <v>6.9180560620513013E-4</v>
      </c>
      <c r="P523" s="9">
        <f t="shared" si="117"/>
        <v>-13.551673418513676</v>
      </c>
      <c r="Q523" s="4">
        <v>9.07</v>
      </c>
      <c r="R523" s="9">
        <f t="shared" si="118"/>
        <v>22.621673418513677</v>
      </c>
      <c r="S523" s="9">
        <f t="shared" si="119"/>
        <v>511.74010825388825</v>
      </c>
    </row>
    <row r="524" spans="2:19">
      <c r="B524" s="2">
        <v>30498</v>
      </c>
      <c r="C524" s="4">
        <v>12.9</v>
      </c>
      <c r="D524" s="4">
        <v>142.16999999999999</v>
      </c>
      <c r="E524" s="4">
        <v>9.07</v>
      </c>
      <c r="F524" s="9">
        <f t="shared" ref="F524:F587" si="121">$E$3*($E$4-J523)</f>
        <v>23.929915959238585</v>
      </c>
      <c r="G524" s="9">
        <f t="shared" ref="G524:G587" si="122">$E$4-J523+D524</f>
        <v>420.71766039342867</v>
      </c>
      <c r="H524" s="9">
        <f t="shared" ref="H524:H587" si="123">IF(C524&lt;F524,0,((C524-F524)^2)/(C524+G524-2*F524))</f>
        <v>0</v>
      </c>
      <c r="I524" s="9">
        <f t="shared" ref="I524:I587" si="124">MIN(D524,J523+C524-H524)</f>
        <v>12.9</v>
      </c>
      <c r="J524" s="9">
        <f t="shared" ref="J524:J587" si="125">MAX(0,J523+C524-H524-I524)</f>
        <v>0</v>
      </c>
      <c r="K524" s="9">
        <f t="shared" ref="K524:K587" si="126">$E$5*H524/($E$5+H524)</f>
        <v>0</v>
      </c>
      <c r="L524" s="9">
        <f t="shared" si="120"/>
        <v>-20.670083333333302</v>
      </c>
      <c r="M524" s="9">
        <f t="shared" ref="M524:M587" si="127">M523*EXP(-$E$6)+L524*(1-EXP(-0.5*$E$6))/$E$6</f>
        <v>-51.02533506007746</v>
      </c>
      <c r="N524" s="9">
        <f t="shared" ref="N524:N587" si="128">M523-M524+L524</f>
        <v>-14.821624795735531</v>
      </c>
      <c r="O524" s="9">
        <f t="shared" ref="O524:O587" si="129">(H524-K524)*$B$5/1000</f>
        <v>0</v>
      </c>
      <c r="P524" s="9">
        <f t="shared" ref="P524:P587" si="130">N524+O524</f>
        <v>-14.821624795735531</v>
      </c>
      <c r="Q524" s="4">
        <v>9.07</v>
      </c>
      <c r="R524" s="9">
        <f t="shared" ref="R524:R587" si="131">ABS(P524-Q524)</f>
        <v>23.891624795735531</v>
      </c>
      <c r="S524" s="9">
        <f t="shared" ref="S524:S587" si="132">R524^2</f>
        <v>570.80973538020487</v>
      </c>
    </row>
    <row r="525" spans="2:19">
      <c r="B525" s="2">
        <v>30529</v>
      </c>
      <c r="C525" s="4">
        <v>71.44</v>
      </c>
      <c r="D525" s="4">
        <v>105.41</v>
      </c>
      <c r="E525" s="4">
        <v>7.52</v>
      </c>
      <c r="F525" s="9">
        <f t="shared" si="121"/>
        <v>23.929915959238585</v>
      </c>
      <c r="G525" s="9">
        <f t="shared" si="122"/>
        <v>383.95766039342868</v>
      </c>
      <c r="H525" s="9">
        <f t="shared" si="123"/>
        <v>5.5386467901812129</v>
      </c>
      <c r="I525" s="9">
        <f t="shared" si="124"/>
        <v>65.90135320981878</v>
      </c>
      <c r="J525" s="9">
        <f t="shared" si="125"/>
        <v>0</v>
      </c>
      <c r="K525" s="9">
        <f t="shared" si="126"/>
        <v>5.5081391529418999</v>
      </c>
      <c r="L525" s="9">
        <f t="shared" si="120"/>
        <v>-4.1842228485781945</v>
      </c>
      <c r="M525" s="9">
        <f t="shared" si="127"/>
        <v>-48.282063157613663</v>
      </c>
      <c r="N525" s="9">
        <f t="shared" si="128"/>
        <v>-6.9274947510419906</v>
      </c>
      <c r="O525" s="9">
        <f t="shared" si="129"/>
        <v>9.1309358257263606E-2</v>
      </c>
      <c r="P525" s="9">
        <f t="shared" si="130"/>
        <v>-6.8361853927847269</v>
      </c>
      <c r="Q525" s="4">
        <v>7.52</v>
      </c>
      <c r="R525" s="9">
        <f t="shared" si="131"/>
        <v>14.356185392784727</v>
      </c>
      <c r="S525" s="9">
        <f t="shared" si="132"/>
        <v>206.10005903200559</v>
      </c>
    </row>
    <row r="526" spans="2:19">
      <c r="B526" s="2">
        <v>30560</v>
      </c>
      <c r="C526" s="4">
        <v>4.3899999999999997</v>
      </c>
      <c r="D526" s="4">
        <v>87.6</v>
      </c>
      <c r="E526" s="4">
        <v>6.48</v>
      </c>
      <c r="F526" s="9">
        <f t="shared" si="121"/>
        <v>23.929915959238585</v>
      </c>
      <c r="G526" s="9">
        <f t="shared" si="122"/>
        <v>366.14766039342862</v>
      </c>
      <c r="H526" s="9">
        <f t="shared" si="123"/>
        <v>0</v>
      </c>
      <c r="I526" s="9">
        <f t="shared" si="124"/>
        <v>4.3899999999999997</v>
      </c>
      <c r="J526" s="9">
        <f t="shared" si="125"/>
        <v>0</v>
      </c>
      <c r="K526" s="9">
        <f t="shared" si="126"/>
        <v>0</v>
      </c>
      <c r="L526" s="9">
        <f t="shared" si="120"/>
        <v>-20.670083333333302</v>
      </c>
      <c r="M526" s="9">
        <f t="shared" si="127"/>
        <v>-53.839343888475696</v>
      </c>
      <c r="N526" s="9">
        <f t="shared" si="128"/>
        <v>-15.11280260247127</v>
      </c>
      <c r="O526" s="9">
        <f t="shared" si="129"/>
        <v>0</v>
      </c>
      <c r="P526" s="9">
        <f t="shared" si="130"/>
        <v>-15.11280260247127</v>
      </c>
      <c r="Q526" s="4">
        <v>6.48</v>
      </c>
      <c r="R526" s="9">
        <f t="shared" si="131"/>
        <v>21.59280260247127</v>
      </c>
      <c r="S526" s="9">
        <f t="shared" si="132"/>
        <v>466.24912422929003</v>
      </c>
    </row>
    <row r="527" spans="2:19">
      <c r="B527" s="2">
        <v>30590</v>
      </c>
      <c r="C527" s="4">
        <v>8.84</v>
      </c>
      <c r="D527" s="4">
        <v>49.72</v>
      </c>
      <c r="E527" s="4">
        <v>6.48</v>
      </c>
      <c r="F527" s="9">
        <f t="shared" si="121"/>
        <v>23.929915959238585</v>
      </c>
      <c r="G527" s="9">
        <f t="shared" si="122"/>
        <v>328.26766039342863</v>
      </c>
      <c r="H527" s="9">
        <f t="shared" si="123"/>
        <v>0</v>
      </c>
      <c r="I527" s="9">
        <f t="shared" si="124"/>
        <v>8.84</v>
      </c>
      <c r="J527" s="9">
        <f t="shared" si="125"/>
        <v>0</v>
      </c>
      <c r="K527" s="9">
        <f t="shared" si="126"/>
        <v>0</v>
      </c>
      <c r="L527" s="9">
        <f t="shared" si="120"/>
        <v>-20.670083333333302</v>
      </c>
      <c r="M527" s="9">
        <f t="shared" si="127"/>
        <v>-58.875510430477576</v>
      </c>
      <c r="N527" s="9">
        <f t="shared" si="128"/>
        <v>-15.633916791331423</v>
      </c>
      <c r="O527" s="9">
        <f t="shared" si="129"/>
        <v>0</v>
      </c>
      <c r="P527" s="9">
        <f t="shared" si="130"/>
        <v>-15.633916791331423</v>
      </c>
      <c r="Q527" s="4">
        <v>6.48</v>
      </c>
      <c r="R527" s="9">
        <f t="shared" si="131"/>
        <v>22.113916791331423</v>
      </c>
      <c r="S527" s="9">
        <f t="shared" si="132"/>
        <v>489.02531585392984</v>
      </c>
    </row>
    <row r="528" spans="2:19">
      <c r="B528" s="2">
        <v>30621</v>
      </c>
      <c r="C528" s="4">
        <v>69.430000000000007</v>
      </c>
      <c r="D528" s="4">
        <v>32.22</v>
      </c>
      <c r="E528" s="4">
        <v>7.52</v>
      </c>
      <c r="F528" s="9">
        <f t="shared" si="121"/>
        <v>23.929915959238585</v>
      </c>
      <c r="G528" s="9">
        <f t="shared" si="122"/>
        <v>310.76766039342863</v>
      </c>
      <c r="H528" s="9">
        <f t="shared" si="123"/>
        <v>6.2293770685583834</v>
      </c>
      <c r="I528" s="9">
        <f t="shared" si="124"/>
        <v>32.22</v>
      </c>
      <c r="J528" s="9">
        <f t="shared" si="125"/>
        <v>30.980622931441623</v>
      </c>
      <c r="K528" s="9">
        <f t="shared" si="126"/>
        <v>6.1908121652206054</v>
      </c>
      <c r="L528" s="9">
        <f t="shared" si="120"/>
        <v>-2.140982522828029</v>
      </c>
      <c r="M528" s="9">
        <f t="shared" si="127"/>
        <v>-54.399236620825988</v>
      </c>
      <c r="N528" s="9">
        <f t="shared" si="128"/>
        <v>-6.6172563324796165</v>
      </c>
      <c r="O528" s="9">
        <f t="shared" si="129"/>
        <v>0.11542475568996942</v>
      </c>
      <c r="P528" s="9">
        <f t="shared" si="130"/>
        <v>-6.5018315767896473</v>
      </c>
      <c r="Q528" s="4">
        <v>7.52</v>
      </c>
      <c r="R528" s="9">
        <f t="shared" si="131"/>
        <v>14.021831576789648</v>
      </c>
      <c r="S528" s="9">
        <f t="shared" si="132"/>
        <v>196.61176076785526</v>
      </c>
    </row>
    <row r="529" spans="2:19">
      <c r="B529" s="2">
        <v>30651</v>
      </c>
      <c r="C529" s="4">
        <v>93.44</v>
      </c>
      <c r="D529" s="4">
        <v>16.62</v>
      </c>
      <c r="E529" s="4">
        <v>14.26</v>
      </c>
      <c r="F529" s="9">
        <f t="shared" si="121"/>
        <v>21.268383271916299</v>
      </c>
      <c r="G529" s="9">
        <f t="shared" si="122"/>
        <v>264.18703746198702</v>
      </c>
      <c r="H529" s="9">
        <f t="shared" si="123"/>
        <v>16.530952371101289</v>
      </c>
      <c r="I529" s="9">
        <f t="shared" si="124"/>
        <v>16.62</v>
      </c>
      <c r="J529" s="9">
        <f t="shared" si="125"/>
        <v>91.269670560340316</v>
      </c>
      <c r="K529" s="9">
        <f t="shared" si="126"/>
        <v>16.262123974230342</v>
      </c>
      <c r="L529" s="9">
        <f t="shared" si="120"/>
        <v>28.00245372153811</v>
      </c>
      <c r="M529" s="9">
        <f t="shared" si="127"/>
        <v>-35.635981478554896</v>
      </c>
      <c r="N529" s="9">
        <f t="shared" si="128"/>
        <v>9.2391985792670184</v>
      </c>
      <c r="O529" s="9">
        <f t="shared" si="129"/>
        <v>0.8046033918347465</v>
      </c>
      <c r="P529" s="9">
        <f t="shared" si="130"/>
        <v>10.043801971101765</v>
      </c>
      <c r="Q529" s="4">
        <v>14.26</v>
      </c>
      <c r="R529" s="9">
        <f t="shared" si="131"/>
        <v>4.2161980288982353</v>
      </c>
      <c r="S529" s="9">
        <f t="shared" si="132"/>
        <v>17.776325818885365</v>
      </c>
    </row>
    <row r="530" spans="2:19">
      <c r="B530" s="2">
        <v>30682</v>
      </c>
      <c r="C530" s="4">
        <v>34.81</v>
      </c>
      <c r="D530" s="4">
        <v>14.87</v>
      </c>
      <c r="E530" s="4">
        <v>10.89</v>
      </c>
      <c r="F530" s="9">
        <f t="shared" si="121"/>
        <v>16.088975765910501</v>
      </c>
      <c r="G530" s="9">
        <f t="shared" si="122"/>
        <v>202.14798983308833</v>
      </c>
      <c r="H530" s="9">
        <f t="shared" si="123"/>
        <v>1.7114790644669851</v>
      </c>
      <c r="I530" s="9">
        <f t="shared" si="124"/>
        <v>14.87</v>
      </c>
      <c r="J530" s="9">
        <f t="shared" si="125"/>
        <v>109.49819149587333</v>
      </c>
      <c r="K530" s="9">
        <f t="shared" si="126"/>
        <v>1.7085549085105771</v>
      </c>
      <c r="L530" s="9">
        <f t="shared" si="120"/>
        <v>-15.556378492161144</v>
      </c>
      <c r="M530" s="9">
        <f t="shared" si="127"/>
        <v>-39.884170034158387</v>
      </c>
      <c r="N530" s="9">
        <f t="shared" si="128"/>
        <v>-11.308189936557653</v>
      </c>
      <c r="O530" s="9">
        <f t="shared" si="129"/>
        <v>8.7519987775289531E-3</v>
      </c>
      <c r="P530" s="9">
        <f t="shared" si="130"/>
        <v>-11.299437937780125</v>
      </c>
      <c r="Q530" s="4">
        <v>10.89</v>
      </c>
      <c r="R530" s="9">
        <f t="shared" si="131"/>
        <v>22.189437937780127</v>
      </c>
      <c r="S530" s="9">
        <f t="shared" si="132"/>
        <v>492.37115599459599</v>
      </c>
    </row>
    <row r="531" spans="2:19">
      <c r="B531" s="2">
        <v>30713</v>
      </c>
      <c r="C531" s="4">
        <v>43.9</v>
      </c>
      <c r="D531" s="4">
        <v>21.51</v>
      </c>
      <c r="E531" s="4">
        <v>13.48</v>
      </c>
      <c r="F531" s="9">
        <f t="shared" si="121"/>
        <v>14.522970962881766</v>
      </c>
      <c r="G531" s="9">
        <f t="shared" si="122"/>
        <v>190.55946889755532</v>
      </c>
      <c r="H531" s="9">
        <f t="shared" si="123"/>
        <v>4.2013291323613746</v>
      </c>
      <c r="I531" s="9">
        <f t="shared" si="124"/>
        <v>21.51</v>
      </c>
      <c r="J531" s="9">
        <f t="shared" si="125"/>
        <v>127.68686236351196</v>
      </c>
      <c r="K531" s="9">
        <f t="shared" si="126"/>
        <v>4.1837518139827194</v>
      </c>
      <c r="L531" s="9">
        <f t="shared" si="120"/>
        <v>-8.1481141540830215</v>
      </c>
      <c r="M531" s="9">
        <f t="shared" si="127"/>
        <v>-40.119570252612377</v>
      </c>
      <c r="N531" s="9">
        <f t="shared" si="128"/>
        <v>-7.9127139356290321</v>
      </c>
      <c r="O531" s="9">
        <f t="shared" si="129"/>
        <v>5.2608913907314932E-2</v>
      </c>
      <c r="P531" s="9">
        <f t="shared" si="130"/>
        <v>-7.8601050217217168</v>
      </c>
      <c r="Q531" s="4">
        <v>13.48</v>
      </c>
      <c r="R531" s="9">
        <f t="shared" si="131"/>
        <v>21.340105021721719</v>
      </c>
      <c r="S531" s="9">
        <f t="shared" si="132"/>
        <v>455.40008233811255</v>
      </c>
    </row>
    <row r="532" spans="2:19">
      <c r="B532" s="2">
        <v>30742</v>
      </c>
      <c r="C532" s="4">
        <v>103.26</v>
      </c>
      <c r="D532" s="4">
        <v>28.42</v>
      </c>
      <c r="E532" s="4">
        <v>49.25</v>
      </c>
      <c r="F532" s="9">
        <f t="shared" si="121"/>
        <v>12.960389662941642</v>
      </c>
      <c r="G532" s="9">
        <f t="shared" si="122"/>
        <v>179.2807980299167</v>
      </c>
      <c r="H532" s="9">
        <f t="shared" si="123"/>
        <v>31.774682537252964</v>
      </c>
      <c r="I532" s="9">
        <f t="shared" si="124"/>
        <v>28.42</v>
      </c>
      <c r="J532" s="9">
        <f t="shared" si="125"/>
        <v>170.75217982625901</v>
      </c>
      <c r="K532" s="9">
        <f t="shared" si="126"/>
        <v>30.796144812465595</v>
      </c>
      <c r="L532" s="9">
        <f t="shared" si="120"/>
        <v>71.502778090376239</v>
      </c>
      <c r="M532" s="9">
        <f t="shared" si="127"/>
        <v>-1.4718990626204942</v>
      </c>
      <c r="N532" s="9">
        <f t="shared" si="128"/>
        <v>32.855106900384357</v>
      </c>
      <c r="O532" s="9">
        <f t="shared" si="129"/>
        <v>2.9287634102885955</v>
      </c>
      <c r="P532" s="9">
        <f t="shared" si="130"/>
        <v>35.783870310672953</v>
      </c>
      <c r="Q532" s="4">
        <v>49.25</v>
      </c>
      <c r="R532" s="9">
        <f t="shared" si="131"/>
        <v>13.466129689327047</v>
      </c>
      <c r="S532" s="9">
        <f t="shared" si="132"/>
        <v>181.33664880977537</v>
      </c>
    </row>
    <row r="533" spans="2:19">
      <c r="B533" s="2">
        <v>30773</v>
      </c>
      <c r="C533" s="4">
        <v>28.1</v>
      </c>
      <c r="D533" s="4">
        <v>86.06</v>
      </c>
      <c r="E533" s="4">
        <v>21.25</v>
      </c>
      <c r="F533" s="9">
        <f t="shared" si="121"/>
        <v>9.2606657945526951</v>
      </c>
      <c r="G533" s="9">
        <f t="shared" si="122"/>
        <v>193.85548056716965</v>
      </c>
      <c r="H533" s="9">
        <f t="shared" si="123"/>
        <v>1.7446457002791946</v>
      </c>
      <c r="I533" s="9">
        <f t="shared" si="124"/>
        <v>86.06</v>
      </c>
      <c r="J533" s="9">
        <f t="shared" si="125"/>
        <v>111.04753412597981</v>
      </c>
      <c r="K533" s="9">
        <f t="shared" si="126"/>
        <v>1.7416072127439057</v>
      </c>
      <c r="L533" s="9">
        <f t="shared" si="120"/>
        <v>-15.457452945590791</v>
      </c>
      <c r="M533" s="9">
        <f t="shared" si="127"/>
        <v>-8.8754377133615172</v>
      </c>
      <c r="N533" s="9">
        <f t="shared" si="128"/>
        <v>-8.0539142948497684</v>
      </c>
      <c r="O533" s="9">
        <f t="shared" si="129"/>
        <v>9.0941931931196856E-3</v>
      </c>
      <c r="P533" s="9">
        <f t="shared" si="130"/>
        <v>-8.044820101656649</v>
      </c>
      <c r="Q533" s="4">
        <v>21.25</v>
      </c>
      <c r="R533" s="9">
        <f t="shared" si="131"/>
        <v>29.294820101656647</v>
      </c>
      <c r="S533" s="9">
        <f t="shared" si="132"/>
        <v>858.18648478842636</v>
      </c>
    </row>
    <row r="534" spans="2:19">
      <c r="B534" s="2">
        <v>30803</v>
      </c>
      <c r="C534" s="4">
        <v>174.87</v>
      </c>
      <c r="D534" s="4">
        <v>57.47</v>
      </c>
      <c r="E534" s="4">
        <v>88.39</v>
      </c>
      <c r="F534" s="9">
        <f t="shared" si="121"/>
        <v>14.389867569092182</v>
      </c>
      <c r="G534" s="9">
        <f t="shared" si="122"/>
        <v>224.97012626744885</v>
      </c>
      <c r="H534" s="9">
        <f t="shared" si="123"/>
        <v>69.406149297325456</v>
      </c>
      <c r="I534" s="9">
        <f t="shared" si="124"/>
        <v>57.47</v>
      </c>
      <c r="J534" s="9">
        <f t="shared" si="125"/>
        <v>159.0413848286544</v>
      </c>
      <c r="K534" s="9">
        <f t="shared" si="126"/>
        <v>64.90158051076304</v>
      </c>
      <c r="L534" s="9">
        <f t="shared" si="120"/>
        <v>173.58034713538046</v>
      </c>
      <c r="M534" s="9">
        <f t="shared" si="127"/>
        <v>76.645210119667198</v>
      </c>
      <c r="N534" s="9">
        <f t="shared" si="128"/>
        <v>88.059699302351746</v>
      </c>
      <c r="O534" s="9">
        <f t="shared" si="129"/>
        <v>13.482174378181311</v>
      </c>
      <c r="P534" s="9">
        <f t="shared" si="130"/>
        <v>101.54187368053306</v>
      </c>
      <c r="Q534" s="4">
        <v>88.39</v>
      </c>
      <c r="R534" s="9">
        <f t="shared" si="131"/>
        <v>13.151873680533058</v>
      </c>
      <c r="S534" s="9">
        <f t="shared" si="132"/>
        <v>172.97178130869816</v>
      </c>
    </row>
    <row r="535" spans="2:19">
      <c r="B535" s="2">
        <v>30834</v>
      </c>
      <c r="C535" s="4">
        <v>41.72</v>
      </c>
      <c r="D535" s="4">
        <v>111.66</v>
      </c>
      <c r="E535" s="4">
        <v>28.77</v>
      </c>
      <c r="F535" s="9">
        <f t="shared" si="121"/>
        <v>10.266735419092832</v>
      </c>
      <c r="G535" s="9">
        <f t="shared" si="122"/>
        <v>231.16627556477425</v>
      </c>
      <c r="H535" s="9">
        <f t="shared" si="123"/>
        <v>3.9203362683779721</v>
      </c>
      <c r="I535" s="9">
        <f t="shared" si="124"/>
        <v>111.66</v>
      </c>
      <c r="J535" s="9">
        <f t="shared" si="125"/>
        <v>85.181048560276423</v>
      </c>
      <c r="K535" s="9">
        <f t="shared" si="126"/>
        <v>3.9050272484269595</v>
      </c>
      <c r="L535" s="9">
        <f t="shared" si="120"/>
        <v>-8.9823367787914137</v>
      </c>
      <c r="M535" s="9">
        <f t="shared" si="127"/>
        <v>65.075672531187664</v>
      </c>
      <c r="N535" s="9">
        <f t="shared" si="128"/>
        <v>2.5872008096881203</v>
      </c>
      <c r="O535" s="9">
        <f t="shared" si="129"/>
        <v>4.5819896713380819E-2</v>
      </c>
      <c r="P535" s="9">
        <f t="shared" si="130"/>
        <v>2.633020706401501</v>
      </c>
      <c r="Q535" s="4">
        <v>28.77</v>
      </c>
      <c r="R535" s="9">
        <f t="shared" si="131"/>
        <v>26.1369792935985</v>
      </c>
      <c r="S535" s="9">
        <f t="shared" si="132"/>
        <v>683.14168659399672</v>
      </c>
    </row>
    <row r="536" spans="2:19">
      <c r="B536" s="2">
        <v>30864</v>
      </c>
      <c r="C536" s="4">
        <v>1.1200000000000001</v>
      </c>
      <c r="D536" s="4">
        <v>148.05000000000001</v>
      </c>
      <c r="E536" s="4">
        <v>24.36</v>
      </c>
      <c r="F536" s="9">
        <f t="shared" si="121"/>
        <v>16.612046800013996</v>
      </c>
      <c r="G536" s="9">
        <f t="shared" si="122"/>
        <v>341.41661183315227</v>
      </c>
      <c r="H536" s="9">
        <f t="shared" si="123"/>
        <v>0</v>
      </c>
      <c r="I536" s="9">
        <f t="shared" si="124"/>
        <v>86.301048560276428</v>
      </c>
      <c r="J536" s="9">
        <f t="shared" si="125"/>
        <v>0</v>
      </c>
      <c r="K536" s="9">
        <f t="shared" si="126"/>
        <v>0</v>
      </c>
      <c r="L536" s="9">
        <f t="shared" si="120"/>
        <v>-20.670083333333302</v>
      </c>
      <c r="M536" s="9">
        <f t="shared" si="127"/>
        <v>48.888674255837003</v>
      </c>
      <c r="N536" s="9">
        <f t="shared" si="128"/>
        <v>-4.4830850579826418</v>
      </c>
      <c r="O536" s="9">
        <f t="shared" si="129"/>
        <v>0</v>
      </c>
      <c r="P536" s="9">
        <f t="shared" si="130"/>
        <v>-4.4830850579826418</v>
      </c>
      <c r="Q536" s="4">
        <v>24.36</v>
      </c>
      <c r="R536" s="9">
        <f t="shared" si="131"/>
        <v>28.843085057982641</v>
      </c>
      <c r="S536" s="9">
        <f t="shared" si="132"/>
        <v>831.9235556620215</v>
      </c>
    </row>
    <row r="537" spans="2:19">
      <c r="B537" s="2">
        <v>30895</v>
      </c>
      <c r="C537" s="4">
        <v>8.14</v>
      </c>
      <c r="D537" s="4">
        <v>106.37</v>
      </c>
      <c r="E537" s="4">
        <v>21.25</v>
      </c>
      <c r="F537" s="9">
        <f t="shared" si="121"/>
        <v>23.929915959238585</v>
      </c>
      <c r="G537" s="9">
        <f t="shared" si="122"/>
        <v>384.91766039342866</v>
      </c>
      <c r="H537" s="9">
        <f t="shared" si="123"/>
        <v>0</v>
      </c>
      <c r="I537" s="9">
        <f t="shared" si="124"/>
        <v>8.14</v>
      </c>
      <c r="J537" s="9">
        <f t="shared" si="125"/>
        <v>0</v>
      </c>
      <c r="K537" s="9">
        <f t="shared" si="126"/>
        <v>0</v>
      </c>
      <c r="L537" s="9">
        <f t="shared" si="120"/>
        <v>-20.670083333333302</v>
      </c>
      <c r="M537" s="9">
        <f t="shared" si="127"/>
        <v>34.219554037194037</v>
      </c>
      <c r="N537" s="9">
        <f t="shared" si="128"/>
        <v>-6.0009631146903359</v>
      </c>
      <c r="O537" s="9">
        <f t="shared" si="129"/>
        <v>0</v>
      </c>
      <c r="P537" s="9">
        <f t="shared" si="130"/>
        <v>-6.0009631146903359</v>
      </c>
      <c r="Q537" s="4">
        <v>21.25</v>
      </c>
      <c r="R537" s="9">
        <f t="shared" si="131"/>
        <v>27.250963114690336</v>
      </c>
      <c r="S537" s="9">
        <f t="shared" si="132"/>
        <v>742.61499067821319</v>
      </c>
    </row>
    <row r="538" spans="2:19">
      <c r="B538" s="2">
        <v>30926</v>
      </c>
      <c r="C538" s="4">
        <v>22.1</v>
      </c>
      <c r="D538" s="4">
        <v>72.53</v>
      </c>
      <c r="E538" s="4">
        <v>21.25</v>
      </c>
      <c r="F538" s="9">
        <f t="shared" si="121"/>
        <v>23.929915959238585</v>
      </c>
      <c r="G538" s="9">
        <f t="shared" si="122"/>
        <v>351.07766039342869</v>
      </c>
      <c r="H538" s="9">
        <f t="shared" si="123"/>
        <v>0</v>
      </c>
      <c r="I538" s="9">
        <f t="shared" si="124"/>
        <v>22.1</v>
      </c>
      <c r="J538" s="9">
        <f t="shared" si="125"/>
        <v>0</v>
      </c>
      <c r="K538" s="9">
        <f t="shared" si="126"/>
        <v>0</v>
      </c>
      <c r="L538" s="9">
        <f t="shared" si="120"/>
        <v>-20.670083333333302</v>
      </c>
      <c r="M538" s="9">
        <f t="shared" si="127"/>
        <v>20.92597827171825</v>
      </c>
      <c r="N538" s="9">
        <f t="shared" si="128"/>
        <v>-7.3765075678575158</v>
      </c>
      <c r="O538" s="9">
        <f t="shared" si="129"/>
        <v>0</v>
      </c>
      <c r="P538" s="9">
        <f t="shared" si="130"/>
        <v>-7.3765075678575158</v>
      </c>
      <c r="Q538" s="4">
        <v>21.25</v>
      </c>
      <c r="R538" s="9">
        <f t="shared" si="131"/>
        <v>28.626507567857516</v>
      </c>
      <c r="S538" s="9">
        <f t="shared" si="132"/>
        <v>819.47693553260365</v>
      </c>
    </row>
    <row r="539" spans="2:19">
      <c r="B539" s="2">
        <v>30956</v>
      </c>
      <c r="C539" s="4">
        <v>38.049999999999997</v>
      </c>
      <c r="D539" s="4">
        <v>37.57</v>
      </c>
      <c r="E539" s="4">
        <v>18.399999999999999</v>
      </c>
      <c r="F539" s="9">
        <f t="shared" si="121"/>
        <v>23.929915959238585</v>
      </c>
      <c r="G539" s="9">
        <f t="shared" si="122"/>
        <v>316.11766039342865</v>
      </c>
      <c r="H539" s="9">
        <f t="shared" si="123"/>
        <v>0.65090329003611891</v>
      </c>
      <c r="I539" s="9">
        <f t="shared" si="124"/>
        <v>37.399096709963878</v>
      </c>
      <c r="J539" s="9">
        <f t="shared" si="125"/>
        <v>0</v>
      </c>
      <c r="K539" s="9">
        <f t="shared" si="126"/>
        <v>0.65047989053526722</v>
      </c>
      <c r="L539" s="9">
        <f t="shared" si="120"/>
        <v>-18.723197020961248</v>
      </c>
      <c r="M539" s="9">
        <f t="shared" si="127"/>
        <v>9.82882957046664</v>
      </c>
      <c r="N539" s="9">
        <f t="shared" si="128"/>
        <v>-7.6260483197096374</v>
      </c>
      <c r="O539" s="9">
        <f t="shared" si="129"/>
        <v>1.2672347060490915E-3</v>
      </c>
      <c r="P539" s="9">
        <f t="shared" si="130"/>
        <v>-7.6247810850035886</v>
      </c>
      <c r="Q539" s="4">
        <v>18.399999999999999</v>
      </c>
      <c r="R539" s="9">
        <f t="shared" si="131"/>
        <v>26.024781085003589</v>
      </c>
      <c r="S539" s="9">
        <f t="shared" si="132"/>
        <v>677.28923052236053</v>
      </c>
    </row>
    <row r="540" spans="2:19">
      <c r="B540" s="2">
        <v>30987</v>
      </c>
      <c r="C540" s="4">
        <v>203.36</v>
      </c>
      <c r="D540" s="4">
        <v>23.39</v>
      </c>
      <c r="E540" s="4">
        <v>95.13</v>
      </c>
      <c r="F540" s="9">
        <f t="shared" si="121"/>
        <v>23.929915959238585</v>
      </c>
      <c r="G540" s="9">
        <f t="shared" si="122"/>
        <v>301.93766039342864</v>
      </c>
      <c r="H540" s="9">
        <f t="shared" si="123"/>
        <v>70.381488050977083</v>
      </c>
      <c r="I540" s="9">
        <f t="shared" si="124"/>
        <v>23.39</v>
      </c>
      <c r="J540" s="9">
        <f t="shared" si="125"/>
        <v>109.58851194902293</v>
      </c>
      <c r="K540" s="9">
        <f t="shared" si="126"/>
        <v>65.753648429713081</v>
      </c>
      <c r="L540" s="9">
        <f t="shared" si="120"/>
        <v>176.13058641679794</v>
      </c>
      <c r="M540" s="9">
        <f t="shared" si="127"/>
        <v>94.839791625571763</v>
      </c>
      <c r="N540" s="9">
        <f t="shared" si="128"/>
        <v>91.119624361692814</v>
      </c>
      <c r="O540" s="9">
        <f t="shared" si="129"/>
        <v>13.851123986443158</v>
      </c>
      <c r="P540" s="9">
        <f t="shared" si="130"/>
        <v>104.97074834813597</v>
      </c>
      <c r="Q540" s="4">
        <v>95.13</v>
      </c>
      <c r="R540" s="9">
        <f t="shared" si="131"/>
        <v>9.8407483481359748</v>
      </c>
      <c r="S540" s="9">
        <f t="shared" si="132"/>
        <v>96.840328051340919</v>
      </c>
    </row>
    <row r="541" spans="2:19">
      <c r="B541" s="2">
        <v>31017</v>
      </c>
      <c r="C541" s="4">
        <v>18.27</v>
      </c>
      <c r="D541" s="4">
        <v>14.68</v>
      </c>
      <c r="E541" s="4">
        <v>30.59</v>
      </c>
      <c r="F541" s="9">
        <f t="shared" si="121"/>
        <v>14.515211569569264</v>
      </c>
      <c r="G541" s="9">
        <f t="shared" si="122"/>
        <v>183.63914844440575</v>
      </c>
      <c r="H541" s="9">
        <f t="shared" si="123"/>
        <v>8.1551018683193408E-2</v>
      </c>
      <c r="I541" s="9">
        <f t="shared" si="124"/>
        <v>14.68</v>
      </c>
      <c r="J541" s="9">
        <f t="shared" si="125"/>
        <v>113.09696093033972</v>
      </c>
      <c r="K541" s="9">
        <f t="shared" si="126"/>
        <v>8.1544368656861557E-2</v>
      </c>
      <c r="L541" s="9">
        <f t="shared" si="120"/>
        <v>-20.426021037943315</v>
      </c>
      <c r="M541" s="9">
        <f t="shared" si="127"/>
        <v>75.980845123635561</v>
      </c>
      <c r="N541" s="9">
        <f t="shared" si="128"/>
        <v>-1.5670745360071123</v>
      </c>
      <c r="O541" s="9">
        <f t="shared" si="129"/>
        <v>1.990352881122795E-5</v>
      </c>
      <c r="P541" s="9">
        <f t="shared" si="130"/>
        <v>-1.567054632478301</v>
      </c>
      <c r="Q541" s="4">
        <v>30.59</v>
      </c>
      <c r="R541" s="9">
        <f t="shared" si="131"/>
        <v>32.1570546324783</v>
      </c>
      <c r="S541" s="9">
        <f t="shared" si="132"/>
        <v>1034.0761626361941</v>
      </c>
    </row>
    <row r="542" spans="2:19">
      <c r="B542" s="2">
        <v>31048</v>
      </c>
      <c r="C542" s="4">
        <v>81.13</v>
      </c>
      <c r="D542" s="4">
        <v>5.0199999999999996</v>
      </c>
      <c r="E542" s="4">
        <v>49.77</v>
      </c>
      <c r="F542" s="9">
        <f t="shared" si="121"/>
        <v>14.213802147743195</v>
      </c>
      <c r="G542" s="9">
        <f t="shared" si="122"/>
        <v>170.47069946308895</v>
      </c>
      <c r="H542" s="9">
        <f t="shared" si="123"/>
        <v>20.064145866864351</v>
      </c>
      <c r="I542" s="9">
        <f t="shared" si="124"/>
        <v>5.0199999999999996</v>
      </c>
      <c r="J542" s="9">
        <f t="shared" si="125"/>
        <v>169.14281506347535</v>
      </c>
      <c r="K542" s="9">
        <f t="shared" si="126"/>
        <v>19.669494264807796</v>
      </c>
      <c r="L542" s="9">
        <f t="shared" si="120"/>
        <v>38.20071300123643</v>
      </c>
      <c r="M542" s="9">
        <f t="shared" si="127"/>
        <v>87.493817472372271</v>
      </c>
      <c r="N542" s="9">
        <f t="shared" si="128"/>
        <v>26.68774065249972</v>
      </c>
      <c r="O542" s="9">
        <f t="shared" si="129"/>
        <v>1.1811922449552701</v>
      </c>
      <c r="P542" s="9">
        <f t="shared" si="130"/>
        <v>27.868932897454989</v>
      </c>
      <c r="Q542" s="4">
        <v>49.77</v>
      </c>
      <c r="R542" s="9">
        <f t="shared" si="131"/>
        <v>21.901067102545014</v>
      </c>
      <c r="S542" s="9">
        <f t="shared" si="132"/>
        <v>479.65674023017942</v>
      </c>
    </row>
    <row r="543" spans="2:19">
      <c r="B543" s="2">
        <v>31079</v>
      </c>
      <c r="C543" s="4">
        <v>100.24</v>
      </c>
      <c r="D543" s="4">
        <v>41.27</v>
      </c>
      <c r="E543" s="4">
        <v>73.87</v>
      </c>
      <c r="F543" s="9">
        <f t="shared" si="121"/>
        <v>9.3989256652935858</v>
      </c>
      <c r="G543" s="9">
        <f t="shared" si="122"/>
        <v>150.67484532995331</v>
      </c>
      <c r="H543" s="9">
        <f t="shared" si="123"/>
        <v>35.551471885363931</v>
      </c>
      <c r="I543" s="9">
        <f t="shared" si="124"/>
        <v>41.27</v>
      </c>
      <c r="J543" s="9">
        <f t="shared" si="125"/>
        <v>192.5613431781114</v>
      </c>
      <c r="K543" s="9">
        <f t="shared" si="126"/>
        <v>34.330955872852542</v>
      </c>
      <c r="L543" s="9">
        <f t="shared" si="120"/>
        <v>82.082467594114348</v>
      </c>
      <c r="M543" s="9">
        <f t="shared" si="127"/>
        <v>119.33673932199416</v>
      </c>
      <c r="N543" s="9">
        <f t="shared" si="128"/>
        <v>50.23954574449246</v>
      </c>
      <c r="O543" s="9">
        <f t="shared" si="129"/>
        <v>3.6530044254465879</v>
      </c>
      <c r="P543" s="9">
        <f t="shared" si="130"/>
        <v>53.892550169939049</v>
      </c>
      <c r="Q543" s="4">
        <v>73.87</v>
      </c>
      <c r="R543" s="9">
        <f t="shared" si="131"/>
        <v>19.977449830060955</v>
      </c>
      <c r="S543" s="9">
        <f t="shared" si="132"/>
        <v>399.09850171260246</v>
      </c>
    </row>
    <row r="544" spans="2:19">
      <c r="B544" s="2">
        <v>31107</v>
      </c>
      <c r="C544" s="4">
        <v>32.96</v>
      </c>
      <c r="D544" s="4">
        <v>35.130000000000003</v>
      </c>
      <c r="E544" s="4">
        <v>39.92</v>
      </c>
      <c r="F544" s="9">
        <f t="shared" si="121"/>
        <v>7.3870494611252333</v>
      </c>
      <c r="G544" s="9">
        <f t="shared" si="122"/>
        <v>121.11631721531725</v>
      </c>
      <c r="H544" s="9">
        <f t="shared" si="123"/>
        <v>4.6946545954342795</v>
      </c>
      <c r="I544" s="9">
        <f t="shared" si="124"/>
        <v>35.130000000000003</v>
      </c>
      <c r="J544" s="9">
        <f t="shared" si="125"/>
        <v>185.69668858267713</v>
      </c>
      <c r="K544" s="9">
        <f t="shared" si="126"/>
        <v>4.6727177993444196</v>
      </c>
      <c r="L544" s="9">
        <f t="shared" si="120"/>
        <v>-6.6846389598954552</v>
      </c>
      <c r="M544" s="9">
        <f t="shared" si="127"/>
        <v>104.8849831370546</v>
      </c>
      <c r="N544" s="9">
        <f t="shared" si="128"/>
        <v>7.7671172250440996</v>
      </c>
      <c r="O544" s="9">
        <f t="shared" si="129"/>
        <v>6.5656830696950955E-2</v>
      </c>
      <c r="P544" s="9">
        <f t="shared" si="130"/>
        <v>7.8327740557410506</v>
      </c>
      <c r="Q544" s="4">
        <v>39.92</v>
      </c>
      <c r="R544" s="9">
        <f t="shared" si="131"/>
        <v>32.087225944258954</v>
      </c>
      <c r="S544" s="9">
        <f t="shared" si="132"/>
        <v>1029.5900687979249</v>
      </c>
    </row>
    <row r="545" spans="2:19">
      <c r="B545" s="2">
        <v>31138</v>
      </c>
      <c r="C545" s="4">
        <v>54.2</v>
      </c>
      <c r="D545" s="4">
        <v>76.989999999999995</v>
      </c>
      <c r="E545" s="4">
        <v>39.92</v>
      </c>
      <c r="F545" s="9">
        <f t="shared" si="121"/>
        <v>7.9767891391606645</v>
      </c>
      <c r="G545" s="9">
        <f t="shared" si="122"/>
        <v>169.84097181075151</v>
      </c>
      <c r="H545" s="9">
        <f t="shared" si="123"/>
        <v>10.267730235914707</v>
      </c>
      <c r="I545" s="9">
        <f t="shared" si="124"/>
        <v>76.989999999999995</v>
      </c>
      <c r="J545" s="9">
        <f t="shared" si="125"/>
        <v>152.63895834676242</v>
      </c>
      <c r="K545" s="9">
        <f t="shared" si="126"/>
        <v>10.163375438624589</v>
      </c>
      <c r="L545" s="9">
        <f t="shared" si="120"/>
        <v>9.7488993544700939</v>
      </c>
      <c r="M545" s="9">
        <f t="shared" si="127"/>
        <v>99.806173413327045</v>
      </c>
      <c r="N545" s="9">
        <f t="shared" si="128"/>
        <v>14.827709078197653</v>
      </c>
      <c r="O545" s="9">
        <f t="shared" si="129"/>
        <v>0.31233390828932112</v>
      </c>
      <c r="P545" s="9">
        <f t="shared" si="130"/>
        <v>15.140042986486975</v>
      </c>
      <c r="Q545" s="4">
        <v>39.92</v>
      </c>
      <c r="R545" s="9">
        <f t="shared" si="131"/>
        <v>24.779957013513027</v>
      </c>
      <c r="S545" s="9">
        <f t="shared" si="132"/>
        <v>614.04626959155348</v>
      </c>
    </row>
    <row r="546" spans="2:19">
      <c r="B546" s="2">
        <v>31168</v>
      </c>
      <c r="C546" s="4">
        <v>61.61</v>
      </c>
      <c r="D546" s="4">
        <v>77.83</v>
      </c>
      <c r="E546" s="4">
        <v>36.549999999999997</v>
      </c>
      <c r="F546" s="9">
        <f t="shared" si="121"/>
        <v>10.81676526831318</v>
      </c>
      <c r="G546" s="9">
        <f t="shared" si="122"/>
        <v>203.73870204666622</v>
      </c>
      <c r="H546" s="9">
        <f t="shared" si="123"/>
        <v>10.585933893745942</v>
      </c>
      <c r="I546" s="9">
        <f t="shared" si="124"/>
        <v>77.83</v>
      </c>
      <c r="J546" s="9">
        <f t="shared" si="125"/>
        <v>125.83302445301651</v>
      </c>
      <c r="K546" s="9">
        <f t="shared" si="126"/>
        <v>10.475045751882549</v>
      </c>
      <c r="L546" s="9">
        <f t="shared" si="120"/>
        <v>10.681728602051169</v>
      </c>
      <c r="M546" s="9">
        <f t="shared" si="127"/>
        <v>95.658730476702203</v>
      </c>
      <c r="N546" s="9">
        <f t="shared" si="128"/>
        <v>14.829171538676011</v>
      </c>
      <c r="O546" s="9">
        <f t="shared" si="129"/>
        <v>0.33188820859713564</v>
      </c>
      <c r="P546" s="9">
        <f t="shared" si="130"/>
        <v>15.161059747273146</v>
      </c>
      <c r="Q546" s="4">
        <v>36.549999999999997</v>
      </c>
      <c r="R546" s="9">
        <f t="shared" si="131"/>
        <v>21.388940252726851</v>
      </c>
      <c r="S546" s="9">
        <f t="shared" si="132"/>
        <v>457.48676513471895</v>
      </c>
    </row>
    <row r="547" spans="2:19">
      <c r="B547" s="2">
        <v>31199</v>
      </c>
      <c r="C547" s="4">
        <v>23.54</v>
      </c>
      <c r="D547" s="4">
        <v>129.56</v>
      </c>
      <c r="E547" s="4">
        <v>33.18</v>
      </c>
      <c r="F547" s="9">
        <f t="shared" si="121"/>
        <v>13.119652122147183</v>
      </c>
      <c r="G547" s="9">
        <f t="shared" si="122"/>
        <v>282.27463594041217</v>
      </c>
      <c r="H547" s="9">
        <f t="shared" si="123"/>
        <v>0.3883878067378842</v>
      </c>
      <c r="I547" s="9">
        <f t="shared" si="124"/>
        <v>129.56</v>
      </c>
      <c r="J547" s="9">
        <f t="shared" si="125"/>
        <v>19.424636646278628</v>
      </c>
      <c r="K547" s="9">
        <f t="shared" si="126"/>
        <v>0.38823702021310919</v>
      </c>
      <c r="L547" s="9">
        <f t="shared" si="120"/>
        <v>-19.508089931835467</v>
      </c>
      <c r="M547" s="9">
        <f t="shared" si="127"/>
        <v>77.170841737309303</v>
      </c>
      <c r="N547" s="9">
        <f t="shared" si="128"/>
        <v>-1.0202011924425669</v>
      </c>
      <c r="O547" s="9">
        <f t="shared" si="129"/>
        <v>4.5130406865162017E-4</v>
      </c>
      <c r="P547" s="9">
        <f t="shared" si="130"/>
        <v>-1.0197498883739153</v>
      </c>
      <c r="Q547" s="4">
        <v>33.18</v>
      </c>
      <c r="R547" s="9">
        <f t="shared" si="131"/>
        <v>34.199749888373915</v>
      </c>
      <c r="S547" s="9">
        <f t="shared" si="132"/>
        <v>1169.6228924273316</v>
      </c>
    </row>
    <row r="548" spans="2:19">
      <c r="B548" s="2">
        <v>31229</v>
      </c>
      <c r="C548" s="4">
        <v>9.9700000000000006</v>
      </c>
      <c r="D548" s="4">
        <v>146.69999999999999</v>
      </c>
      <c r="E548" s="4">
        <v>30.59</v>
      </c>
      <c r="F548" s="9">
        <f t="shared" si="121"/>
        <v>22.26115334307568</v>
      </c>
      <c r="G548" s="9">
        <f t="shared" si="122"/>
        <v>405.82302374714999</v>
      </c>
      <c r="H548" s="9">
        <f t="shared" si="123"/>
        <v>0</v>
      </c>
      <c r="I548" s="9">
        <f t="shared" si="124"/>
        <v>29.394636646278627</v>
      </c>
      <c r="J548" s="9">
        <f t="shared" si="125"/>
        <v>0</v>
      </c>
      <c r="K548" s="9">
        <f t="shared" si="126"/>
        <v>0</v>
      </c>
      <c r="L548" s="9">
        <f t="shared" si="120"/>
        <v>-20.670083333333302</v>
      </c>
      <c r="M548" s="9">
        <f t="shared" si="127"/>
        <v>59.849662088868889</v>
      </c>
      <c r="N548" s="9">
        <f t="shared" si="128"/>
        <v>-3.348903684892889</v>
      </c>
      <c r="O548" s="9">
        <f t="shared" si="129"/>
        <v>0</v>
      </c>
      <c r="P548" s="9">
        <f t="shared" si="130"/>
        <v>-3.348903684892889</v>
      </c>
      <c r="Q548" s="4">
        <v>30.59</v>
      </c>
      <c r="R548" s="9">
        <f t="shared" si="131"/>
        <v>33.938903684892892</v>
      </c>
      <c r="S548" s="9">
        <f t="shared" si="132"/>
        <v>1151.8491833324363</v>
      </c>
    </row>
    <row r="549" spans="2:19">
      <c r="B549" s="2">
        <v>31260</v>
      </c>
      <c r="C549" s="4">
        <v>1.71</v>
      </c>
      <c r="D549" s="4">
        <v>116.55</v>
      </c>
      <c r="E549" s="4">
        <v>27.48</v>
      </c>
      <c r="F549" s="9">
        <f t="shared" si="121"/>
        <v>23.929915959238585</v>
      </c>
      <c r="G549" s="9">
        <f t="shared" si="122"/>
        <v>395.09766039342867</v>
      </c>
      <c r="H549" s="9">
        <f t="shared" si="123"/>
        <v>0</v>
      </c>
      <c r="I549" s="9">
        <f t="shared" si="124"/>
        <v>1.71</v>
      </c>
      <c r="J549" s="9">
        <f t="shared" si="125"/>
        <v>0</v>
      </c>
      <c r="K549" s="9">
        <f t="shared" si="126"/>
        <v>0</v>
      </c>
      <c r="L549" s="9">
        <f t="shared" si="120"/>
        <v>-20.670083333333302</v>
      </c>
      <c r="M549" s="9">
        <f t="shared" si="127"/>
        <v>44.15271431204706</v>
      </c>
      <c r="N549" s="9">
        <f t="shared" si="128"/>
        <v>-4.9731355565114725</v>
      </c>
      <c r="O549" s="9">
        <f t="shared" si="129"/>
        <v>0</v>
      </c>
      <c r="P549" s="9">
        <f t="shared" si="130"/>
        <v>-4.9731355565114725</v>
      </c>
      <c r="Q549" s="4">
        <v>27.48</v>
      </c>
      <c r="R549" s="9">
        <f t="shared" si="131"/>
        <v>32.453135556511469</v>
      </c>
      <c r="S549" s="9">
        <f t="shared" si="132"/>
        <v>1053.206007449309</v>
      </c>
    </row>
    <row r="550" spans="2:19">
      <c r="B550" s="2">
        <v>31291</v>
      </c>
      <c r="C550" s="4">
        <v>10.27</v>
      </c>
      <c r="D550" s="4">
        <v>86.97</v>
      </c>
      <c r="E550" s="4">
        <v>24.36</v>
      </c>
      <c r="F550" s="9">
        <f t="shared" si="121"/>
        <v>23.929915959238585</v>
      </c>
      <c r="G550" s="9">
        <f t="shared" si="122"/>
        <v>365.51766039342863</v>
      </c>
      <c r="H550" s="9">
        <f t="shared" si="123"/>
        <v>0</v>
      </c>
      <c r="I550" s="9">
        <f t="shared" si="124"/>
        <v>10.27</v>
      </c>
      <c r="J550" s="9">
        <f t="shared" si="125"/>
        <v>0</v>
      </c>
      <c r="K550" s="9">
        <f t="shared" si="126"/>
        <v>0</v>
      </c>
      <c r="L550" s="9">
        <f t="shared" si="120"/>
        <v>-20.670083333333302</v>
      </c>
      <c r="M550" s="9">
        <f t="shared" si="127"/>
        <v>29.927691853460821</v>
      </c>
      <c r="N550" s="9">
        <f t="shared" si="128"/>
        <v>-6.4450608747470639</v>
      </c>
      <c r="O550" s="9">
        <f t="shared" si="129"/>
        <v>0</v>
      </c>
      <c r="P550" s="9">
        <f t="shared" si="130"/>
        <v>-6.4450608747470639</v>
      </c>
      <c r="Q550" s="4">
        <v>24.36</v>
      </c>
      <c r="R550" s="9">
        <f t="shared" si="131"/>
        <v>30.805060874747063</v>
      </c>
      <c r="S550" s="9">
        <f t="shared" si="132"/>
        <v>948.9517754968723</v>
      </c>
    </row>
    <row r="551" spans="2:19">
      <c r="B551" s="2">
        <v>31321</v>
      </c>
      <c r="C551" s="4">
        <v>6.84</v>
      </c>
      <c r="D551" s="4">
        <v>46.17</v>
      </c>
      <c r="E551" s="4">
        <v>24.36</v>
      </c>
      <c r="F551" s="9">
        <f t="shared" si="121"/>
        <v>23.929915959238585</v>
      </c>
      <c r="G551" s="9">
        <f t="shared" si="122"/>
        <v>324.71766039342867</v>
      </c>
      <c r="H551" s="9">
        <f t="shared" si="123"/>
        <v>0</v>
      </c>
      <c r="I551" s="9">
        <f t="shared" si="124"/>
        <v>6.84</v>
      </c>
      <c r="J551" s="9">
        <f t="shared" si="125"/>
        <v>0</v>
      </c>
      <c r="K551" s="9">
        <f t="shared" si="126"/>
        <v>0</v>
      </c>
      <c r="L551" s="9">
        <f t="shared" si="120"/>
        <v>-20.670083333333302</v>
      </c>
      <c r="M551" s="9">
        <f t="shared" si="127"/>
        <v>17.036570163798611</v>
      </c>
      <c r="N551" s="9">
        <f t="shared" si="128"/>
        <v>-7.7789616436710922</v>
      </c>
      <c r="O551" s="9">
        <f t="shared" si="129"/>
        <v>0</v>
      </c>
      <c r="P551" s="9">
        <f t="shared" si="130"/>
        <v>-7.7789616436710922</v>
      </c>
      <c r="Q551" s="4">
        <v>24.36</v>
      </c>
      <c r="R551" s="9">
        <f t="shared" si="131"/>
        <v>32.138961643671095</v>
      </c>
      <c r="S551" s="9">
        <f t="shared" si="132"/>
        <v>1032.9128555333618</v>
      </c>
    </row>
    <row r="552" spans="2:19">
      <c r="B552" s="2">
        <v>31352</v>
      </c>
      <c r="C552" s="4">
        <v>75.77</v>
      </c>
      <c r="D552" s="4">
        <v>19.239999999999998</v>
      </c>
      <c r="E552" s="4">
        <v>24.36</v>
      </c>
      <c r="F552" s="9">
        <f t="shared" si="121"/>
        <v>23.929915959238585</v>
      </c>
      <c r="G552" s="9">
        <f t="shared" si="122"/>
        <v>297.78766039342867</v>
      </c>
      <c r="H552" s="9">
        <f t="shared" si="123"/>
        <v>8.2511889193018852</v>
      </c>
      <c r="I552" s="9">
        <f t="shared" si="124"/>
        <v>19.239999999999998</v>
      </c>
      <c r="J552" s="9">
        <f t="shared" si="125"/>
        <v>48.278811080698119</v>
      </c>
      <c r="K552" s="9">
        <f t="shared" si="126"/>
        <v>8.1836639619001641</v>
      </c>
      <c r="L552" s="9">
        <f t="shared" si="120"/>
        <v>3.8236229046338899</v>
      </c>
      <c r="M552" s="9">
        <f t="shared" si="127"/>
        <v>17.304539852704021</v>
      </c>
      <c r="N552" s="9">
        <f t="shared" si="128"/>
        <v>3.5556532157284799</v>
      </c>
      <c r="O552" s="9">
        <f t="shared" si="129"/>
        <v>0.20210219750335143</v>
      </c>
      <c r="P552" s="9">
        <f t="shared" si="130"/>
        <v>3.7577554132318314</v>
      </c>
      <c r="Q552" s="4">
        <v>24.36</v>
      </c>
      <c r="R552" s="9">
        <f t="shared" si="131"/>
        <v>20.602244586768169</v>
      </c>
      <c r="S552" s="9">
        <f t="shared" si="132"/>
        <v>424.45248201301831</v>
      </c>
    </row>
    <row r="553" spans="2:19">
      <c r="B553" s="2">
        <v>31382</v>
      </c>
      <c r="C553" s="4">
        <v>82.9</v>
      </c>
      <c r="D553" s="4">
        <v>13.33</v>
      </c>
      <c r="E553" s="4">
        <v>29.03</v>
      </c>
      <c r="F553" s="9">
        <f t="shared" si="121"/>
        <v>19.782302979322427</v>
      </c>
      <c r="G553" s="9">
        <f t="shared" si="122"/>
        <v>243.59884931273055</v>
      </c>
      <c r="H553" s="9">
        <f t="shared" si="123"/>
        <v>13.884169524785042</v>
      </c>
      <c r="I553" s="9">
        <f t="shared" si="124"/>
        <v>13.33</v>
      </c>
      <c r="J553" s="9">
        <f t="shared" si="125"/>
        <v>103.96464155591309</v>
      </c>
      <c r="K553" s="9">
        <f t="shared" si="126"/>
        <v>13.694039163559141</v>
      </c>
      <c r="L553" s="9">
        <f t="shared" si="120"/>
        <v>20.316175883199207</v>
      </c>
      <c r="M553" s="9">
        <f t="shared" si="127"/>
        <v>25.593958940969962</v>
      </c>
      <c r="N553" s="9">
        <f t="shared" si="128"/>
        <v>12.026756794933267</v>
      </c>
      <c r="O553" s="9">
        <f t="shared" si="129"/>
        <v>0.56906017114912077</v>
      </c>
      <c r="P553" s="9">
        <f t="shared" si="130"/>
        <v>12.595816966082387</v>
      </c>
      <c r="Q553" s="4">
        <v>29.03</v>
      </c>
      <c r="R553" s="9">
        <f t="shared" si="131"/>
        <v>16.434183033917613</v>
      </c>
      <c r="S553" s="9">
        <f t="shared" si="132"/>
        <v>270.08237199230553</v>
      </c>
    </row>
    <row r="554" spans="2:19">
      <c r="B554" s="2">
        <v>31413</v>
      </c>
      <c r="C554" s="4">
        <v>51.65</v>
      </c>
      <c r="D554" s="4">
        <v>10.28</v>
      </c>
      <c r="E554" s="4">
        <v>27.48</v>
      </c>
      <c r="F554" s="9">
        <f t="shared" si="121"/>
        <v>14.998355982567331</v>
      </c>
      <c r="G554" s="9">
        <f t="shared" si="122"/>
        <v>184.86301883751557</v>
      </c>
      <c r="H554" s="9">
        <f t="shared" si="123"/>
        <v>6.5047793538683694</v>
      </c>
      <c r="I554" s="9">
        <f t="shared" si="124"/>
        <v>10.28</v>
      </c>
      <c r="J554" s="9">
        <f t="shared" si="125"/>
        <v>138.82986220204472</v>
      </c>
      <c r="K554" s="9">
        <f t="shared" si="126"/>
        <v>6.4627406519064428</v>
      </c>
      <c r="L554" s="9">
        <f t="shared" si="120"/>
        <v>-1.3271005621773178</v>
      </c>
      <c r="M554" s="9">
        <f t="shared" si="127"/>
        <v>22.546495528055154</v>
      </c>
      <c r="N554" s="9">
        <f t="shared" si="128"/>
        <v>1.7203628507374908</v>
      </c>
      <c r="O554" s="9">
        <f t="shared" si="129"/>
        <v>0.12582183497204633</v>
      </c>
      <c r="P554" s="9">
        <f t="shared" si="130"/>
        <v>1.8461846857095372</v>
      </c>
      <c r="Q554" s="4">
        <v>27.48</v>
      </c>
      <c r="R554" s="9">
        <f t="shared" si="131"/>
        <v>25.633815314290462</v>
      </c>
      <c r="S554" s="9">
        <f t="shared" si="132"/>
        <v>657.09248756715226</v>
      </c>
    </row>
    <row r="555" spans="2:19">
      <c r="B555" s="2">
        <v>31444</v>
      </c>
      <c r="C555" s="4">
        <v>131.49</v>
      </c>
      <c r="D555" s="4">
        <v>13.6</v>
      </c>
      <c r="E555" s="4">
        <v>104.46</v>
      </c>
      <c r="F555" s="9">
        <f t="shared" si="121"/>
        <v>12.003099089065444</v>
      </c>
      <c r="G555" s="9">
        <f t="shared" si="122"/>
        <v>153.31779819138393</v>
      </c>
      <c r="H555" s="9">
        <f t="shared" si="123"/>
        <v>54.743220473240889</v>
      </c>
      <c r="I555" s="9">
        <f t="shared" si="124"/>
        <v>13.6</v>
      </c>
      <c r="J555" s="9">
        <f t="shared" si="125"/>
        <v>201.97664172880388</v>
      </c>
      <c r="K555" s="9">
        <f t="shared" si="126"/>
        <v>51.901941070243396</v>
      </c>
      <c r="L555" s="9">
        <f t="shared" si="120"/>
        <v>134.67242628990519</v>
      </c>
      <c r="M555" s="9">
        <f t="shared" si="127"/>
        <v>86.137817627396998</v>
      </c>
      <c r="N555" s="9">
        <f t="shared" si="128"/>
        <v>71.081104190563337</v>
      </c>
      <c r="O555" s="9">
        <f t="shared" si="129"/>
        <v>8.5039492531714966</v>
      </c>
      <c r="P555" s="9">
        <f t="shared" si="130"/>
        <v>79.585053443734836</v>
      </c>
      <c r="Q555" s="4">
        <v>104.46</v>
      </c>
      <c r="R555" s="9">
        <f t="shared" si="131"/>
        <v>24.874946556265158</v>
      </c>
      <c r="S555" s="9">
        <f t="shared" si="132"/>
        <v>618.76296617704782</v>
      </c>
    </row>
    <row r="556" spans="2:19">
      <c r="B556" s="2">
        <v>31472</v>
      </c>
      <c r="C556" s="4">
        <v>36.619999999999997</v>
      </c>
      <c r="D556" s="4">
        <v>46.22</v>
      </c>
      <c r="E556" s="4">
        <v>37.58</v>
      </c>
      <c r="F556" s="9">
        <f t="shared" si="121"/>
        <v>6.5781850006196905</v>
      </c>
      <c r="G556" s="9">
        <f t="shared" si="122"/>
        <v>122.79101866462477</v>
      </c>
      <c r="H556" s="9">
        <f t="shared" si="123"/>
        <v>6.1708168369689131</v>
      </c>
      <c r="I556" s="9">
        <f t="shared" si="124"/>
        <v>46.22</v>
      </c>
      <c r="J556" s="9">
        <f t="shared" si="125"/>
        <v>186.20582489183496</v>
      </c>
      <c r="K556" s="9">
        <f t="shared" si="126"/>
        <v>6.1329713938312107</v>
      </c>
      <c r="L556" s="9">
        <f t="shared" ref="L556:L619" si="133">(K556*$B$5/1000)-$Q$7</f>
        <v>-2.3140999515964893</v>
      </c>
      <c r="M556" s="9">
        <f t="shared" si="127"/>
        <v>76.931521038828677</v>
      </c>
      <c r="N556" s="9">
        <f t="shared" si="128"/>
        <v>6.8921966369718319</v>
      </c>
      <c r="O556" s="9">
        <f t="shared" si="129"/>
        <v>0.11327141131114339</v>
      </c>
      <c r="P556" s="9">
        <f t="shared" si="130"/>
        <v>7.0054680482829754</v>
      </c>
      <c r="Q556" s="4">
        <v>37.58</v>
      </c>
      <c r="R556" s="9">
        <f t="shared" si="131"/>
        <v>30.574531951717024</v>
      </c>
      <c r="S556" s="9">
        <f t="shared" si="132"/>
        <v>934.80200406656525</v>
      </c>
    </row>
    <row r="557" spans="2:19">
      <c r="B557" s="2">
        <v>31503</v>
      </c>
      <c r="C557" s="4">
        <v>80.489999999999995</v>
      </c>
      <c r="D557" s="4">
        <v>40.86</v>
      </c>
      <c r="E557" s="4">
        <v>51.58</v>
      </c>
      <c r="F557" s="9">
        <f t="shared" si="121"/>
        <v>7.9330494463815704</v>
      </c>
      <c r="G557" s="9">
        <f t="shared" si="122"/>
        <v>133.20183550159368</v>
      </c>
      <c r="H557" s="9">
        <f t="shared" si="123"/>
        <v>26.611861347697019</v>
      </c>
      <c r="I557" s="9">
        <f t="shared" si="124"/>
        <v>40.86</v>
      </c>
      <c r="J557" s="9">
        <f t="shared" si="125"/>
        <v>199.22396354413792</v>
      </c>
      <c r="K557" s="9">
        <f t="shared" si="126"/>
        <v>25.922027934454199</v>
      </c>
      <c r="L557" s="9">
        <f t="shared" si="133"/>
        <v>56.914546274488124</v>
      </c>
      <c r="M557" s="9">
        <f t="shared" si="127"/>
        <v>97.485668339174978</v>
      </c>
      <c r="N557" s="9">
        <f t="shared" si="128"/>
        <v>36.360398974141823</v>
      </c>
      <c r="O557" s="9">
        <f t="shared" si="129"/>
        <v>2.0646714058357594</v>
      </c>
      <c r="P557" s="9">
        <f t="shared" si="130"/>
        <v>38.425070379977583</v>
      </c>
      <c r="Q557" s="4">
        <v>51.58</v>
      </c>
      <c r="R557" s="9">
        <f t="shared" si="131"/>
        <v>13.154929620022415</v>
      </c>
      <c r="S557" s="9">
        <f t="shared" si="132"/>
        <v>173.05217330774309</v>
      </c>
    </row>
    <row r="558" spans="2:19">
      <c r="B558" s="2">
        <v>31533</v>
      </c>
      <c r="C558" s="4">
        <v>27.59</v>
      </c>
      <c r="D558" s="4">
        <v>114.74</v>
      </c>
      <c r="E558" s="4">
        <v>34.99</v>
      </c>
      <c r="F558" s="9">
        <f t="shared" si="121"/>
        <v>6.8146664613824459</v>
      </c>
      <c r="G558" s="9">
        <f t="shared" si="122"/>
        <v>194.06369684929075</v>
      </c>
      <c r="H558" s="9">
        <f t="shared" si="123"/>
        <v>2.0748265996056761</v>
      </c>
      <c r="I558" s="9">
        <f t="shared" si="124"/>
        <v>114.74</v>
      </c>
      <c r="J558" s="9">
        <f t="shared" si="125"/>
        <v>109.99913694453225</v>
      </c>
      <c r="K558" s="9">
        <f t="shared" si="126"/>
        <v>2.0705306076256766</v>
      </c>
      <c r="L558" s="9">
        <f t="shared" si="133"/>
        <v>-14.472985224709653</v>
      </c>
      <c r="M558" s="9">
        <f t="shared" si="127"/>
        <v>81.283050074708399</v>
      </c>
      <c r="N558" s="9">
        <f t="shared" si="128"/>
        <v>1.7296330397569264</v>
      </c>
      <c r="O558" s="9">
        <f t="shared" si="129"/>
        <v>1.2857903996138245E-2</v>
      </c>
      <c r="P558" s="9">
        <f t="shared" si="130"/>
        <v>1.7424909437530647</v>
      </c>
      <c r="Q558" s="4">
        <v>34.99</v>
      </c>
      <c r="R558" s="9">
        <f t="shared" si="131"/>
        <v>33.24750905624694</v>
      </c>
      <c r="S558" s="9">
        <f t="shared" si="132"/>
        <v>1105.3968584452223</v>
      </c>
    </row>
    <row r="559" spans="2:19">
      <c r="B559" s="2">
        <v>31564</v>
      </c>
      <c r="C559" s="4">
        <v>22.45</v>
      </c>
      <c r="D559" s="4">
        <v>135.59</v>
      </c>
      <c r="E559" s="4">
        <v>33.18</v>
      </c>
      <c r="F559" s="9">
        <f t="shared" si="121"/>
        <v>14.479934943589269</v>
      </c>
      <c r="G559" s="9">
        <f t="shared" si="122"/>
        <v>304.13852344889642</v>
      </c>
      <c r="H559" s="9">
        <f t="shared" si="123"/>
        <v>0.21342681977441771</v>
      </c>
      <c r="I559" s="9">
        <f t="shared" si="124"/>
        <v>132.23571012475784</v>
      </c>
      <c r="J559" s="9">
        <f t="shared" si="125"/>
        <v>0</v>
      </c>
      <c r="K559" s="9">
        <f t="shared" si="126"/>
        <v>0.21338127848675087</v>
      </c>
      <c r="L559" s="9">
        <f t="shared" si="133"/>
        <v>-20.031433166822456</v>
      </c>
      <c r="M559" s="9">
        <f t="shared" si="127"/>
        <v>63.887854771610876</v>
      </c>
      <c r="N559" s="9">
        <f t="shared" si="128"/>
        <v>-2.6362378637249329</v>
      </c>
      <c r="O559" s="9">
        <f t="shared" si="129"/>
        <v>1.363050739868666E-4</v>
      </c>
      <c r="P559" s="9">
        <f t="shared" si="130"/>
        <v>-2.636101558650946</v>
      </c>
      <c r="Q559" s="4">
        <v>33.18</v>
      </c>
      <c r="R559" s="9">
        <f t="shared" si="131"/>
        <v>35.816101558650942</v>
      </c>
      <c r="S559" s="9">
        <f t="shared" si="132"/>
        <v>1282.7931308595985</v>
      </c>
    </row>
    <row r="560" spans="2:19">
      <c r="B560" s="2">
        <v>31594</v>
      </c>
      <c r="C560" s="4">
        <v>14.24</v>
      </c>
      <c r="D560" s="4">
        <v>148.13999999999999</v>
      </c>
      <c r="E560" s="4">
        <v>30.59</v>
      </c>
      <c r="F560" s="9">
        <f t="shared" si="121"/>
        <v>23.929915959238585</v>
      </c>
      <c r="G560" s="9">
        <f t="shared" si="122"/>
        <v>426.68766039342864</v>
      </c>
      <c r="H560" s="9">
        <f t="shared" si="123"/>
        <v>0</v>
      </c>
      <c r="I560" s="9">
        <f t="shared" si="124"/>
        <v>14.24</v>
      </c>
      <c r="J560" s="9">
        <f t="shared" si="125"/>
        <v>0</v>
      </c>
      <c r="K560" s="9">
        <f t="shared" si="126"/>
        <v>0</v>
      </c>
      <c r="L560" s="9">
        <f t="shared" si="133"/>
        <v>-20.670083333333302</v>
      </c>
      <c r="M560" s="9">
        <f t="shared" si="127"/>
        <v>47.812239872100491</v>
      </c>
      <c r="N560" s="9">
        <f t="shared" si="128"/>
        <v>-4.594468433822918</v>
      </c>
      <c r="O560" s="9">
        <f t="shared" si="129"/>
        <v>0</v>
      </c>
      <c r="P560" s="9">
        <f t="shared" si="130"/>
        <v>-4.594468433822918</v>
      </c>
      <c r="Q560" s="4">
        <v>30.59</v>
      </c>
      <c r="R560" s="9">
        <f t="shared" si="131"/>
        <v>35.184468433822914</v>
      </c>
      <c r="S560" s="9">
        <f t="shared" si="132"/>
        <v>1237.9468189706811</v>
      </c>
    </row>
    <row r="561" spans="2:19">
      <c r="B561" s="2">
        <v>31625</v>
      </c>
      <c r="C561" s="4">
        <v>4.8</v>
      </c>
      <c r="D561" s="4">
        <v>122.18</v>
      </c>
      <c r="E561" s="4">
        <v>27.48</v>
      </c>
      <c r="F561" s="9">
        <f t="shared" si="121"/>
        <v>23.929915959238585</v>
      </c>
      <c r="G561" s="9">
        <f t="shared" si="122"/>
        <v>400.72766039342866</v>
      </c>
      <c r="H561" s="9">
        <f t="shared" si="123"/>
        <v>0</v>
      </c>
      <c r="I561" s="9">
        <f t="shared" si="124"/>
        <v>4.8</v>
      </c>
      <c r="J561" s="9">
        <f t="shared" si="125"/>
        <v>0</v>
      </c>
      <c r="K561" s="9">
        <f t="shared" si="126"/>
        <v>0</v>
      </c>
      <c r="L561" s="9">
        <f t="shared" si="133"/>
        <v>-20.670083333333302</v>
      </c>
      <c r="M561" s="9">
        <f t="shared" si="127"/>
        <v>33.244058450309524</v>
      </c>
      <c r="N561" s="9">
        <f t="shared" si="128"/>
        <v>-6.1019019115423347</v>
      </c>
      <c r="O561" s="9">
        <f t="shared" si="129"/>
        <v>0</v>
      </c>
      <c r="P561" s="9">
        <f t="shared" si="130"/>
        <v>-6.1019019115423347</v>
      </c>
      <c r="Q561" s="4">
        <v>27.48</v>
      </c>
      <c r="R561" s="9">
        <f t="shared" si="131"/>
        <v>33.581901911542332</v>
      </c>
      <c r="S561" s="9">
        <f t="shared" si="132"/>
        <v>1127.7441359964505</v>
      </c>
    </row>
    <row r="562" spans="2:19">
      <c r="B562" s="2">
        <v>31656</v>
      </c>
      <c r="C562" s="4">
        <v>51.3</v>
      </c>
      <c r="D562" s="4">
        <v>81.7</v>
      </c>
      <c r="E562" s="4">
        <v>24.62</v>
      </c>
      <c r="F562" s="9">
        <f t="shared" si="121"/>
        <v>23.929915959238585</v>
      </c>
      <c r="G562" s="9">
        <f t="shared" si="122"/>
        <v>360.24766039342865</v>
      </c>
      <c r="H562" s="9">
        <f t="shared" si="123"/>
        <v>2.059792607136802</v>
      </c>
      <c r="I562" s="9">
        <f t="shared" si="124"/>
        <v>49.240207392863198</v>
      </c>
      <c r="J562" s="9">
        <f t="shared" si="125"/>
        <v>0</v>
      </c>
      <c r="K562" s="9">
        <f t="shared" si="126"/>
        <v>2.0555585827644869</v>
      </c>
      <c r="L562" s="9">
        <f t="shared" si="133"/>
        <v>-14.517796495119192</v>
      </c>
      <c r="M562" s="9">
        <f t="shared" si="127"/>
        <v>23.04360509181609</v>
      </c>
      <c r="N562" s="9">
        <f t="shared" si="128"/>
        <v>-4.3173431366257589</v>
      </c>
      <c r="O562" s="9">
        <f t="shared" si="129"/>
        <v>1.2672434946339173E-2</v>
      </c>
      <c r="P562" s="9">
        <f t="shared" si="130"/>
        <v>-4.3046707016794201</v>
      </c>
      <c r="Q562" s="4">
        <v>24.62</v>
      </c>
      <c r="R562" s="9">
        <f t="shared" si="131"/>
        <v>28.924670701679421</v>
      </c>
      <c r="S562" s="9">
        <f t="shared" si="132"/>
        <v>836.63657520059189</v>
      </c>
    </row>
    <row r="563" spans="2:19">
      <c r="B563" s="2">
        <v>31686</v>
      </c>
      <c r="C563" s="4">
        <v>63.93</v>
      </c>
      <c r="D563" s="4">
        <v>43.38</v>
      </c>
      <c r="E563" s="4">
        <v>22.81</v>
      </c>
      <c r="F563" s="9">
        <f t="shared" si="121"/>
        <v>23.929915959238585</v>
      </c>
      <c r="G563" s="9">
        <f t="shared" si="122"/>
        <v>321.92766039342865</v>
      </c>
      <c r="H563" s="9">
        <f t="shared" si="123"/>
        <v>4.7337781147506695</v>
      </c>
      <c r="I563" s="9">
        <f t="shared" si="124"/>
        <v>43.38</v>
      </c>
      <c r="J563" s="9">
        <f t="shared" si="125"/>
        <v>15.816221885249327</v>
      </c>
      <c r="K563" s="9">
        <f t="shared" si="126"/>
        <v>4.711475037330759</v>
      </c>
      <c r="L563" s="9">
        <f t="shared" si="133"/>
        <v>-6.568638546602342</v>
      </c>
      <c r="M563" s="9">
        <f t="shared" si="127"/>
        <v>17.677989906699402</v>
      </c>
      <c r="N563" s="9">
        <f t="shared" si="128"/>
        <v>-1.2030233614856538</v>
      </c>
      <c r="O563" s="9">
        <f t="shared" si="129"/>
        <v>6.6753110717791955E-2</v>
      </c>
      <c r="P563" s="9">
        <f t="shared" si="130"/>
        <v>-1.1362702507678619</v>
      </c>
      <c r="Q563" s="4">
        <v>22.81</v>
      </c>
      <c r="R563" s="9">
        <f t="shared" si="131"/>
        <v>23.94627025076786</v>
      </c>
      <c r="S563" s="9">
        <f t="shared" si="132"/>
        <v>573.42385892280981</v>
      </c>
    </row>
    <row r="564" spans="2:19">
      <c r="B564" s="2">
        <v>31717</v>
      </c>
      <c r="C564" s="4">
        <v>36.74</v>
      </c>
      <c r="D564" s="4">
        <v>19.600000000000001</v>
      </c>
      <c r="E564" s="4">
        <v>21.51</v>
      </c>
      <c r="F564" s="9">
        <f t="shared" si="121"/>
        <v>22.571150784287521</v>
      </c>
      <c r="G564" s="9">
        <f t="shared" si="122"/>
        <v>282.33143850817936</v>
      </c>
      <c r="H564" s="9">
        <f t="shared" si="123"/>
        <v>0.73287672257317682</v>
      </c>
      <c r="I564" s="9">
        <f t="shared" si="124"/>
        <v>19.600000000000001</v>
      </c>
      <c r="J564" s="9">
        <f t="shared" si="125"/>
        <v>32.223345162676154</v>
      </c>
      <c r="K564" s="9">
        <f t="shared" si="126"/>
        <v>0.73234000762857676</v>
      </c>
      <c r="L564" s="9">
        <f t="shared" si="133"/>
        <v>-18.478189690500972</v>
      </c>
      <c r="M564" s="9">
        <f t="shared" si="127"/>
        <v>7.0049467425081176</v>
      </c>
      <c r="N564" s="9">
        <f t="shared" si="128"/>
        <v>-7.805146526309688</v>
      </c>
      <c r="O564" s="9">
        <f t="shared" si="129"/>
        <v>1.6063878291879751E-3</v>
      </c>
      <c r="P564" s="9">
        <f t="shared" si="130"/>
        <v>-7.8035401384804999</v>
      </c>
      <c r="Q564" s="4">
        <v>21.51</v>
      </c>
      <c r="R564" s="9">
        <f t="shared" si="131"/>
        <v>29.313540138480501</v>
      </c>
      <c r="S564" s="9">
        <f t="shared" si="132"/>
        <v>859.28363545030743</v>
      </c>
    </row>
    <row r="565" spans="2:19">
      <c r="B565" s="2">
        <v>31747</v>
      </c>
      <c r="C565" s="4">
        <v>35.24</v>
      </c>
      <c r="D565" s="4">
        <v>9.8699999999999992</v>
      </c>
      <c r="E565" s="4">
        <v>18.399999999999999</v>
      </c>
      <c r="F565" s="9">
        <f t="shared" si="121"/>
        <v>21.161621511605276</v>
      </c>
      <c r="G565" s="9">
        <f t="shared" si="122"/>
        <v>256.19431523075252</v>
      </c>
      <c r="H565" s="9">
        <f t="shared" si="123"/>
        <v>0.79563200104316645</v>
      </c>
      <c r="I565" s="9">
        <f t="shared" si="124"/>
        <v>9.8699999999999992</v>
      </c>
      <c r="J565" s="9">
        <f t="shared" si="125"/>
        <v>56.797713161632991</v>
      </c>
      <c r="K565" s="9">
        <f t="shared" si="126"/>
        <v>0.79499947402082305</v>
      </c>
      <c r="L565" s="9">
        <f t="shared" si="133"/>
        <v>-18.290649907588978</v>
      </c>
      <c r="M565" s="9">
        <f t="shared" si="127"/>
        <v>-2.5757707721876821</v>
      </c>
      <c r="N565" s="9">
        <f t="shared" si="128"/>
        <v>-8.7099323928931796</v>
      </c>
      <c r="O565" s="9">
        <f t="shared" si="129"/>
        <v>1.8931533778737927E-3</v>
      </c>
      <c r="P565" s="9">
        <f t="shared" si="130"/>
        <v>-8.7080392395153066</v>
      </c>
      <c r="Q565" s="4">
        <v>18.399999999999999</v>
      </c>
      <c r="R565" s="9">
        <f t="shared" si="131"/>
        <v>27.108039239515307</v>
      </c>
      <c r="S565" s="9">
        <f t="shared" si="132"/>
        <v>734.84579141110157</v>
      </c>
    </row>
    <row r="566" spans="2:19">
      <c r="B566" s="2">
        <v>31778</v>
      </c>
      <c r="C566" s="4">
        <v>131.72</v>
      </c>
      <c r="D566" s="4">
        <v>10.94</v>
      </c>
      <c r="E566" s="4">
        <v>62.73</v>
      </c>
      <c r="F566" s="9">
        <f t="shared" si="121"/>
        <v>19.050447574133162</v>
      </c>
      <c r="G566" s="9">
        <f t="shared" si="122"/>
        <v>232.68994723179566</v>
      </c>
      <c r="H566" s="9">
        <f t="shared" si="123"/>
        <v>38.903082714958238</v>
      </c>
      <c r="I566" s="9">
        <f t="shared" si="124"/>
        <v>10.94</v>
      </c>
      <c r="J566" s="9">
        <f t="shared" si="125"/>
        <v>138.67463044667477</v>
      </c>
      <c r="K566" s="9">
        <f t="shared" si="126"/>
        <v>37.446305976196633</v>
      </c>
      <c r="L566" s="9">
        <f t="shared" si="133"/>
        <v>91.406710453423216</v>
      </c>
      <c r="M566" s="9">
        <f t="shared" si="127"/>
        <v>42.262324955673556</v>
      </c>
      <c r="N566" s="9">
        <f t="shared" si="128"/>
        <v>46.568614725561979</v>
      </c>
      <c r="O566" s="9">
        <f t="shared" si="129"/>
        <v>4.3601327791134814</v>
      </c>
      <c r="P566" s="9">
        <f t="shared" si="130"/>
        <v>50.928747504675457</v>
      </c>
      <c r="Q566" s="4">
        <v>62.73</v>
      </c>
      <c r="R566" s="9">
        <f t="shared" si="131"/>
        <v>11.80125249532454</v>
      </c>
      <c r="S566" s="9">
        <f t="shared" si="132"/>
        <v>139.2695604584037</v>
      </c>
    </row>
    <row r="567" spans="2:19">
      <c r="B567" s="2">
        <v>31809</v>
      </c>
      <c r="C567" s="4">
        <v>85.4</v>
      </c>
      <c r="D567" s="4">
        <v>18.670000000000002</v>
      </c>
      <c r="E567" s="4">
        <v>56.25</v>
      </c>
      <c r="F567" s="9">
        <f t="shared" si="121"/>
        <v>12.016434985891722</v>
      </c>
      <c r="G567" s="9">
        <f t="shared" si="122"/>
        <v>158.5430299467539</v>
      </c>
      <c r="H567" s="9">
        <f t="shared" si="123"/>
        <v>24.487943689335587</v>
      </c>
      <c r="I567" s="9">
        <f t="shared" si="124"/>
        <v>18.670000000000002</v>
      </c>
      <c r="J567" s="9">
        <f t="shared" si="125"/>
        <v>180.91668675733916</v>
      </c>
      <c r="K567" s="9">
        <f t="shared" si="126"/>
        <v>23.902617732279804</v>
      </c>
      <c r="L567" s="9">
        <f t="shared" si="133"/>
        <v>50.870451539380149</v>
      </c>
      <c r="M567" s="9">
        <f t="shared" si="127"/>
        <v>63.118589750569647</v>
      </c>
      <c r="N567" s="9">
        <f t="shared" si="128"/>
        <v>30.014186744484057</v>
      </c>
      <c r="O567" s="9">
        <f t="shared" si="129"/>
        <v>1.751880589467959</v>
      </c>
      <c r="P567" s="9">
        <f t="shared" si="130"/>
        <v>31.766067333952016</v>
      </c>
      <c r="Q567" s="4">
        <v>56.25</v>
      </c>
      <c r="R567" s="9">
        <f t="shared" si="131"/>
        <v>24.483932666047984</v>
      </c>
      <c r="S567" s="9">
        <f t="shared" si="132"/>
        <v>599.46295879557158</v>
      </c>
    </row>
    <row r="568" spans="2:19">
      <c r="B568" s="2">
        <v>31837</v>
      </c>
      <c r="C568" s="4">
        <v>17.32</v>
      </c>
      <c r="D568" s="4">
        <v>57.4</v>
      </c>
      <c r="E568" s="4">
        <v>31.1</v>
      </c>
      <c r="F568" s="9">
        <f t="shared" si="121"/>
        <v>8.3874371474899529</v>
      </c>
      <c r="G568" s="9">
        <f t="shared" si="122"/>
        <v>155.0309736360895</v>
      </c>
      <c r="H568" s="9">
        <f t="shared" si="123"/>
        <v>0.51287234640776502</v>
      </c>
      <c r="I568" s="9">
        <f t="shared" si="124"/>
        <v>57.4</v>
      </c>
      <c r="J568" s="9">
        <f t="shared" si="125"/>
        <v>140.32381441093139</v>
      </c>
      <c r="K568" s="9">
        <f t="shared" si="126"/>
        <v>0.51260944319984036</v>
      </c>
      <c r="L568" s="9">
        <f t="shared" si="133"/>
        <v>-19.13584326983618</v>
      </c>
      <c r="M568" s="9">
        <f t="shared" si="127"/>
        <v>47.863652704722668</v>
      </c>
      <c r="N568" s="9">
        <f t="shared" si="128"/>
        <v>-3.8809062239892</v>
      </c>
      <c r="O568" s="9">
        <f t="shared" si="129"/>
        <v>7.8686930131850285E-4</v>
      </c>
      <c r="P568" s="9">
        <f t="shared" si="130"/>
        <v>-3.8801193546878814</v>
      </c>
      <c r="Q568" s="4">
        <v>31.1</v>
      </c>
      <c r="R568" s="9">
        <f t="shared" si="131"/>
        <v>34.980119354687886</v>
      </c>
      <c r="S568" s="9">
        <f t="shared" si="132"/>
        <v>1223.6087500682102</v>
      </c>
    </row>
    <row r="569" spans="2:19">
      <c r="B569" s="2">
        <v>31868</v>
      </c>
      <c r="C569" s="4">
        <v>72.94</v>
      </c>
      <c r="D569" s="4">
        <v>82.2</v>
      </c>
      <c r="E569" s="4">
        <v>36.29</v>
      </c>
      <c r="F569" s="9">
        <f t="shared" si="121"/>
        <v>11.874754263783903</v>
      </c>
      <c r="G569" s="9">
        <f t="shared" si="122"/>
        <v>220.42384598249726</v>
      </c>
      <c r="H569" s="9">
        <f t="shared" si="123"/>
        <v>13.830734196202815</v>
      </c>
      <c r="I569" s="9">
        <f t="shared" si="124"/>
        <v>82.2</v>
      </c>
      <c r="J569" s="9">
        <f t="shared" si="125"/>
        <v>117.23308021472856</v>
      </c>
      <c r="K569" s="9">
        <f t="shared" si="126"/>
        <v>13.642054565615689</v>
      </c>
      <c r="L569" s="9">
        <f t="shared" si="133"/>
        <v>20.160585981554455</v>
      </c>
      <c r="M569" s="9">
        <f t="shared" si="127"/>
        <v>53.211588929471063</v>
      </c>
      <c r="N569" s="9">
        <f t="shared" si="128"/>
        <v>14.81264975680606</v>
      </c>
      <c r="O569" s="9">
        <f t="shared" si="129"/>
        <v>0.56471813434726847</v>
      </c>
      <c r="P569" s="9">
        <f t="shared" si="130"/>
        <v>15.377367891153328</v>
      </c>
      <c r="Q569" s="4">
        <v>36.29</v>
      </c>
      <c r="R569" s="9">
        <f t="shared" si="131"/>
        <v>20.912632108846672</v>
      </c>
      <c r="S569" s="9">
        <f t="shared" si="132"/>
        <v>437.33818171996484</v>
      </c>
    </row>
    <row r="570" spans="2:19">
      <c r="B570" s="2">
        <v>31898</v>
      </c>
      <c r="C570" s="4">
        <v>26.63</v>
      </c>
      <c r="D570" s="4">
        <v>96.51</v>
      </c>
      <c r="E570" s="4">
        <v>27.99</v>
      </c>
      <c r="F570" s="9">
        <f t="shared" si="121"/>
        <v>13.858469826039208</v>
      </c>
      <c r="G570" s="9">
        <f t="shared" si="122"/>
        <v>257.8245801787001</v>
      </c>
      <c r="H570" s="9">
        <f t="shared" si="123"/>
        <v>0.63532555121179246</v>
      </c>
      <c r="I570" s="9">
        <f t="shared" si="124"/>
        <v>96.51</v>
      </c>
      <c r="J570" s="9">
        <f t="shared" si="125"/>
        <v>46.717754663516772</v>
      </c>
      <c r="K570" s="9">
        <f t="shared" si="126"/>
        <v>0.63492216893483733</v>
      </c>
      <c r="L570" s="9">
        <f t="shared" si="133"/>
        <v>-18.769761281711332</v>
      </c>
      <c r="M570" s="9">
        <f t="shared" si="127"/>
        <v>39.064253877283292</v>
      </c>
      <c r="N570" s="9">
        <f t="shared" si="128"/>
        <v>-4.6224262295235619</v>
      </c>
      <c r="O570" s="9">
        <f t="shared" si="129"/>
        <v>1.2073231549267135E-3</v>
      </c>
      <c r="P570" s="9">
        <f t="shared" si="130"/>
        <v>-4.6212189063686351</v>
      </c>
      <c r="Q570" s="4">
        <v>27.99</v>
      </c>
      <c r="R570" s="9">
        <f t="shared" si="131"/>
        <v>32.611218906368634</v>
      </c>
      <c r="S570" s="9">
        <f t="shared" si="132"/>
        <v>1063.4915985590951</v>
      </c>
    </row>
    <row r="571" spans="2:19">
      <c r="B571" s="2">
        <v>31929</v>
      </c>
      <c r="C571" s="4">
        <v>13.76</v>
      </c>
      <c r="D571" s="4">
        <v>127.13</v>
      </c>
      <c r="E571" s="4">
        <v>26.7</v>
      </c>
      <c r="F571" s="9">
        <f t="shared" si="121"/>
        <v>19.91641269978469</v>
      </c>
      <c r="G571" s="9">
        <f t="shared" si="122"/>
        <v>358.9599057299119</v>
      </c>
      <c r="H571" s="9">
        <f t="shared" si="123"/>
        <v>0</v>
      </c>
      <c r="I571" s="9">
        <f t="shared" si="124"/>
        <v>60.47775466351677</v>
      </c>
      <c r="J571" s="9">
        <f t="shared" si="125"/>
        <v>0</v>
      </c>
      <c r="K571" s="9">
        <f t="shared" si="126"/>
        <v>0</v>
      </c>
      <c r="L571" s="9">
        <f t="shared" si="133"/>
        <v>-20.670083333333302</v>
      </c>
      <c r="M571" s="9">
        <f t="shared" si="127"/>
        <v>25.316383655632464</v>
      </c>
      <c r="N571" s="9">
        <f t="shared" si="128"/>
        <v>-6.9222131116824741</v>
      </c>
      <c r="O571" s="9">
        <f t="shared" si="129"/>
        <v>0</v>
      </c>
      <c r="P571" s="9">
        <f t="shared" si="130"/>
        <v>-6.9222131116824741</v>
      </c>
      <c r="Q571" s="4">
        <v>26.7</v>
      </c>
      <c r="R571" s="9">
        <f t="shared" si="131"/>
        <v>33.62221311168247</v>
      </c>
      <c r="S571" s="9">
        <f t="shared" si="132"/>
        <v>1130.4532145273927</v>
      </c>
    </row>
    <row r="572" spans="2:19">
      <c r="B572" s="2">
        <v>31959</v>
      </c>
      <c r="C572" s="4">
        <v>46.16</v>
      </c>
      <c r="D572" s="4">
        <v>135.62</v>
      </c>
      <c r="E572" s="4">
        <v>24.62</v>
      </c>
      <c r="F572" s="9">
        <f t="shared" si="121"/>
        <v>23.929915959238585</v>
      </c>
      <c r="G572" s="9">
        <f t="shared" si="122"/>
        <v>414.16766039342866</v>
      </c>
      <c r="H572" s="9">
        <f t="shared" si="123"/>
        <v>1.1980974086790523</v>
      </c>
      <c r="I572" s="9">
        <f t="shared" si="124"/>
        <v>44.961902591320943</v>
      </c>
      <c r="J572" s="9">
        <f t="shared" si="125"/>
        <v>0</v>
      </c>
      <c r="K572" s="9">
        <f t="shared" si="126"/>
        <v>1.1966636890141842</v>
      </c>
      <c r="L572" s="9">
        <f t="shared" si="133"/>
        <v>-17.08846891211385</v>
      </c>
      <c r="M572" s="9">
        <f t="shared" si="127"/>
        <v>14.605110378618537</v>
      </c>
      <c r="N572" s="9">
        <f t="shared" si="128"/>
        <v>-6.3771956350999233</v>
      </c>
      <c r="O572" s="9">
        <f t="shared" si="129"/>
        <v>4.2911229569504048E-3</v>
      </c>
      <c r="P572" s="9">
        <f t="shared" si="130"/>
        <v>-6.3729045121429726</v>
      </c>
      <c r="Q572" s="4">
        <v>24.62</v>
      </c>
      <c r="R572" s="9">
        <f t="shared" si="131"/>
        <v>30.992904512142974</v>
      </c>
      <c r="S572" s="9">
        <f t="shared" si="132"/>
        <v>960.56013009881235</v>
      </c>
    </row>
    <row r="573" spans="2:19">
      <c r="B573" s="2">
        <v>31990</v>
      </c>
      <c r="C573" s="4">
        <v>6.41</v>
      </c>
      <c r="D573" s="4">
        <v>131.16</v>
      </c>
      <c r="E573" s="4">
        <v>20.74</v>
      </c>
      <c r="F573" s="9">
        <f t="shared" si="121"/>
        <v>23.929915959238585</v>
      </c>
      <c r="G573" s="9">
        <f t="shared" si="122"/>
        <v>409.70766039342868</v>
      </c>
      <c r="H573" s="9">
        <f t="shared" si="123"/>
        <v>0</v>
      </c>
      <c r="I573" s="9">
        <f t="shared" si="124"/>
        <v>6.41</v>
      </c>
      <c r="J573" s="9">
        <f t="shared" si="125"/>
        <v>0</v>
      </c>
      <c r="K573" s="9">
        <f t="shared" si="126"/>
        <v>0</v>
      </c>
      <c r="L573" s="9">
        <f t="shared" si="133"/>
        <v>-20.670083333333302</v>
      </c>
      <c r="M573" s="9">
        <f t="shared" si="127"/>
        <v>3.1508091418376747</v>
      </c>
      <c r="N573" s="9">
        <f t="shared" si="128"/>
        <v>-9.2157820965524397</v>
      </c>
      <c r="O573" s="9">
        <f t="shared" si="129"/>
        <v>0</v>
      </c>
      <c r="P573" s="9">
        <f t="shared" si="130"/>
        <v>-9.2157820965524397</v>
      </c>
      <c r="Q573" s="4">
        <v>20.74</v>
      </c>
      <c r="R573" s="9">
        <f t="shared" si="131"/>
        <v>29.95578209655244</v>
      </c>
      <c r="S573" s="9">
        <f t="shared" si="132"/>
        <v>897.34888101613171</v>
      </c>
    </row>
    <row r="574" spans="2:19">
      <c r="B574" s="2">
        <v>32021</v>
      </c>
      <c r="C574" s="4">
        <v>14.9</v>
      </c>
      <c r="D574" s="4">
        <v>91.86</v>
      </c>
      <c r="E574" s="4">
        <v>18.399999999999999</v>
      </c>
      <c r="F574" s="9">
        <f t="shared" si="121"/>
        <v>23.929915959238585</v>
      </c>
      <c r="G574" s="9">
        <f t="shared" si="122"/>
        <v>370.40766039342867</v>
      </c>
      <c r="H574" s="9">
        <f t="shared" si="123"/>
        <v>0</v>
      </c>
      <c r="I574" s="9">
        <f t="shared" si="124"/>
        <v>14.9</v>
      </c>
      <c r="J574" s="9">
        <f t="shared" si="125"/>
        <v>0</v>
      </c>
      <c r="K574" s="9">
        <f t="shared" si="126"/>
        <v>0</v>
      </c>
      <c r="L574" s="9">
        <f t="shared" si="133"/>
        <v>-20.670083333333302</v>
      </c>
      <c r="M574" s="9">
        <f t="shared" si="127"/>
        <v>-7.2294058309874432</v>
      </c>
      <c r="N574" s="9">
        <f t="shared" si="128"/>
        <v>-10.289868360508184</v>
      </c>
      <c r="O574" s="9">
        <f t="shared" si="129"/>
        <v>0</v>
      </c>
      <c r="P574" s="9">
        <f t="shared" si="130"/>
        <v>-10.289868360508184</v>
      </c>
      <c r="Q574" s="4">
        <v>18.399999999999999</v>
      </c>
      <c r="R574" s="9">
        <f t="shared" si="131"/>
        <v>28.689868360508182</v>
      </c>
      <c r="S574" s="9">
        <f t="shared" si="132"/>
        <v>823.10854654328841</v>
      </c>
    </row>
    <row r="575" spans="2:19">
      <c r="B575" s="2">
        <v>32051</v>
      </c>
      <c r="C575" s="4">
        <v>134.85</v>
      </c>
      <c r="D575" s="4">
        <v>39.64</v>
      </c>
      <c r="E575" s="4">
        <v>36.03</v>
      </c>
      <c r="F575" s="9">
        <f t="shared" si="121"/>
        <v>23.929915959238585</v>
      </c>
      <c r="G575" s="9">
        <f t="shared" si="122"/>
        <v>318.18766039342864</v>
      </c>
      <c r="H575" s="9">
        <f t="shared" si="123"/>
        <v>30.365099417995861</v>
      </c>
      <c r="I575" s="9">
        <f t="shared" si="124"/>
        <v>39.64</v>
      </c>
      <c r="J575" s="9">
        <f t="shared" si="125"/>
        <v>64.844900582004129</v>
      </c>
      <c r="K575" s="9">
        <f t="shared" si="126"/>
        <v>29.47023286711444</v>
      </c>
      <c r="L575" s="9">
        <f t="shared" si="133"/>
        <v>67.534323637940219</v>
      </c>
      <c r="M575" s="9">
        <f t="shared" si="127"/>
        <v>26.397932033975003</v>
      </c>
      <c r="N575" s="9">
        <f t="shared" si="128"/>
        <v>33.906985772977769</v>
      </c>
      <c r="O575" s="9">
        <f t="shared" si="129"/>
        <v>2.6783355867880929</v>
      </c>
      <c r="P575" s="9">
        <f t="shared" si="130"/>
        <v>36.585321359765864</v>
      </c>
      <c r="Q575" s="4">
        <v>36.03</v>
      </c>
      <c r="R575" s="9">
        <f t="shared" si="131"/>
        <v>0.55532135976586261</v>
      </c>
      <c r="S575" s="9">
        <f t="shared" si="132"/>
        <v>0.3083818126122066</v>
      </c>
    </row>
    <row r="576" spans="2:19">
      <c r="B576" s="2">
        <v>32082</v>
      </c>
      <c r="C576" s="4">
        <v>54.29</v>
      </c>
      <c r="D576" s="4">
        <v>20.32</v>
      </c>
      <c r="E576" s="4">
        <v>24.62</v>
      </c>
      <c r="F576" s="9">
        <f t="shared" si="121"/>
        <v>18.359116983146563</v>
      </c>
      <c r="G576" s="9">
        <f t="shared" si="122"/>
        <v>234.02275981142452</v>
      </c>
      <c r="H576" s="9">
        <f t="shared" si="123"/>
        <v>5.131384914016361</v>
      </c>
      <c r="I576" s="9">
        <f t="shared" si="124"/>
        <v>20.32</v>
      </c>
      <c r="J576" s="9">
        <f t="shared" si="125"/>
        <v>93.683515667987763</v>
      </c>
      <c r="K576" s="9">
        <f t="shared" si="126"/>
        <v>5.1051882281591707</v>
      </c>
      <c r="L576" s="9">
        <f t="shared" si="133"/>
        <v>-5.390254966452904</v>
      </c>
      <c r="M576" s="9">
        <f t="shared" si="127"/>
        <v>21.292700194105763</v>
      </c>
      <c r="N576" s="9">
        <f t="shared" si="128"/>
        <v>-0.28502312658366336</v>
      </c>
      <c r="O576" s="9">
        <f t="shared" si="129"/>
        <v>7.8406680770570447E-2</v>
      </c>
      <c r="P576" s="9">
        <f t="shared" si="130"/>
        <v>-0.20661644581309291</v>
      </c>
      <c r="Q576" s="4">
        <v>24.62</v>
      </c>
      <c r="R576" s="9">
        <f t="shared" si="131"/>
        <v>24.826616445813094</v>
      </c>
      <c r="S576" s="9">
        <f t="shared" si="132"/>
        <v>616.36088414751725</v>
      </c>
    </row>
    <row r="577" spans="2:19">
      <c r="B577" s="2">
        <v>32112</v>
      </c>
      <c r="C577" s="4">
        <v>118.39</v>
      </c>
      <c r="D577" s="4">
        <v>20.86</v>
      </c>
      <c r="E577" s="4">
        <v>62.21</v>
      </c>
      <c r="F577" s="9">
        <f t="shared" si="121"/>
        <v>15.881603316674932</v>
      </c>
      <c r="G577" s="9">
        <f t="shared" si="122"/>
        <v>205.72414472544091</v>
      </c>
      <c r="H577" s="9">
        <f t="shared" si="123"/>
        <v>35.94300555066426</v>
      </c>
      <c r="I577" s="9">
        <f t="shared" si="124"/>
        <v>20.86</v>
      </c>
      <c r="J577" s="9">
        <f t="shared" si="125"/>
        <v>155.27051011732351</v>
      </c>
      <c r="K577" s="9">
        <f t="shared" si="126"/>
        <v>34.695929561837673</v>
      </c>
      <c r="L577" s="9">
        <f t="shared" si="133"/>
        <v>83.174833845246866</v>
      </c>
      <c r="M577" s="9">
        <f t="shared" si="127"/>
        <v>59.876352077632077</v>
      </c>
      <c r="N577" s="9">
        <f t="shared" si="128"/>
        <v>44.591181961720551</v>
      </c>
      <c r="O577" s="9">
        <f t="shared" si="129"/>
        <v>3.7324984345579759</v>
      </c>
      <c r="P577" s="9">
        <f t="shared" si="130"/>
        <v>48.323680396278526</v>
      </c>
      <c r="Q577" s="4">
        <v>62.21</v>
      </c>
      <c r="R577" s="9">
        <f t="shared" si="131"/>
        <v>13.886319603721475</v>
      </c>
      <c r="S577" s="9">
        <f t="shared" si="132"/>
        <v>192.82987213669935</v>
      </c>
    </row>
    <row r="578" spans="2:19">
      <c r="B578" s="2">
        <v>32143</v>
      </c>
      <c r="C578" s="4">
        <v>109.52</v>
      </c>
      <c r="D578" s="4">
        <v>22.59</v>
      </c>
      <c r="E578" s="4">
        <v>83.46</v>
      </c>
      <c r="F578" s="9">
        <f t="shared" si="121"/>
        <v>10.590689728411077</v>
      </c>
      <c r="G578" s="9">
        <f t="shared" si="122"/>
        <v>145.86715027610515</v>
      </c>
      <c r="H578" s="9">
        <f t="shared" si="123"/>
        <v>41.788075488388046</v>
      </c>
      <c r="I578" s="9">
        <f t="shared" si="124"/>
        <v>22.59</v>
      </c>
      <c r="J578" s="9">
        <f t="shared" si="125"/>
        <v>200.41243462893544</v>
      </c>
      <c r="K578" s="9">
        <f t="shared" si="126"/>
        <v>40.111877330519334</v>
      </c>
      <c r="L578" s="9">
        <f t="shared" si="133"/>
        <v>99.384765516911074</v>
      </c>
      <c r="M578" s="9">
        <f t="shared" si="127"/>
        <v>102.75064830931419</v>
      </c>
      <c r="N578" s="9">
        <f t="shared" si="128"/>
        <v>56.510469285228965</v>
      </c>
      <c r="O578" s="9">
        <f t="shared" si="129"/>
        <v>5.016861086501053</v>
      </c>
      <c r="P578" s="9">
        <f t="shared" si="130"/>
        <v>61.527330371730017</v>
      </c>
      <c r="Q578" s="4">
        <v>83.46</v>
      </c>
      <c r="R578" s="9">
        <f t="shared" si="131"/>
        <v>21.932669628269977</v>
      </c>
      <c r="S578" s="9">
        <f t="shared" si="132"/>
        <v>481.04199702283631</v>
      </c>
    </row>
    <row r="579" spans="2:19">
      <c r="B579" s="2">
        <v>32174</v>
      </c>
      <c r="C579" s="4">
        <v>24.31</v>
      </c>
      <c r="D579" s="4">
        <v>25.81</v>
      </c>
      <c r="E579" s="4">
        <v>39.14</v>
      </c>
      <c r="F579" s="9">
        <f t="shared" si="121"/>
        <v>6.712565394947279</v>
      </c>
      <c r="G579" s="9">
        <f t="shared" si="122"/>
        <v>103.94522576449322</v>
      </c>
      <c r="H579" s="9">
        <f t="shared" si="123"/>
        <v>2.696764334712153</v>
      </c>
      <c r="I579" s="9">
        <f t="shared" si="124"/>
        <v>25.81</v>
      </c>
      <c r="J579" s="9">
        <f t="shared" si="125"/>
        <v>196.21567029422329</v>
      </c>
      <c r="K579" s="9">
        <f t="shared" si="126"/>
        <v>2.6895113564083877</v>
      </c>
      <c r="L579" s="9">
        <f t="shared" si="133"/>
        <v>-12.620375843602998</v>
      </c>
      <c r="M579" s="9">
        <f t="shared" si="127"/>
        <v>86.958197787619113</v>
      </c>
      <c r="N579" s="9">
        <f t="shared" si="128"/>
        <v>3.1720746780920752</v>
      </c>
      <c r="O579" s="9">
        <f t="shared" si="129"/>
        <v>2.1708164063169742E-2</v>
      </c>
      <c r="P579" s="9">
        <f t="shared" si="130"/>
        <v>3.1937828421552448</v>
      </c>
      <c r="Q579" s="4">
        <v>39.14</v>
      </c>
      <c r="R579" s="9">
        <f t="shared" si="131"/>
        <v>35.946217157844757</v>
      </c>
      <c r="S579" s="9">
        <f t="shared" si="132"/>
        <v>1292.1305279589328</v>
      </c>
    </row>
    <row r="580" spans="2:19">
      <c r="B580" s="2">
        <v>32203</v>
      </c>
      <c r="C580" s="4">
        <v>11.35</v>
      </c>
      <c r="D580" s="4">
        <v>58.23</v>
      </c>
      <c r="E580" s="4">
        <v>33.18</v>
      </c>
      <c r="F580" s="9">
        <f t="shared" si="121"/>
        <v>7.0731077082036311</v>
      </c>
      <c r="G580" s="9">
        <f t="shared" si="122"/>
        <v>140.56199009920536</v>
      </c>
      <c r="H580" s="9">
        <f t="shared" si="123"/>
        <v>0.13277468745589083</v>
      </c>
      <c r="I580" s="9">
        <f t="shared" si="124"/>
        <v>58.23</v>
      </c>
      <c r="J580" s="9">
        <f t="shared" si="125"/>
        <v>149.20289560676741</v>
      </c>
      <c r="K580" s="9">
        <f t="shared" si="126"/>
        <v>0.13275706067865167</v>
      </c>
      <c r="L580" s="9">
        <f t="shared" si="133"/>
        <v>-20.272741450722098</v>
      </c>
      <c r="M580" s="9">
        <f t="shared" si="127"/>
        <v>68.913103465997622</v>
      </c>
      <c r="N580" s="9">
        <f t="shared" si="128"/>
        <v>-2.2276471291006068</v>
      </c>
      <c r="O580" s="9">
        <f t="shared" si="129"/>
        <v>5.2756944276790116E-5</v>
      </c>
      <c r="P580" s="9">
        <f t="shared" si="130"/>
        <v>-2.22759437215633</v>
      </c>
      <c r="Q580" s="4">
        <v>33.18</v>
      </c>
      <c r="R580" s="9">
        <f t="shared" si="131"/>
        <v>35.407594372156332</v>
      </c>
      <c r="S580" s="9">
        <f t="shared" si="132"/>
        <v>1253.6977392231568</v>
      </c>
    </row>
    <row r="581" spans="2:19">
      <c r="B581" s="2">
        <v>32234</v>
      </c>
      <c r="C581" s="4">
        <v>112.47</v>
      </c>
      <c r="D581" s="4">
        <v>73.98</v>
      </c>
      <c r="E581" s="4">
        <v>57.8</v>
      </c>
      <c r="F581" s="9">
        <f t="shared" si="121"/>
        <v>11.111956017654299</v>
      </c>
      <c r="G581" s="9">
        <f t="shared" si="122"/>
        <v>203.32476478666126</v>
      </c>
      <c r="H581" s="9">
        <f t="shared" si="123"/>
        <v>34.994799325764433</v>
      </c>
      <c r="I581" s="9">
        <f t="shared" si="124"/>
        <v>73.98</v>
      </c>
      <c r="J581" s="9">
        <f t="shared" si="125"/>
        <v>152.69809628100296</v>
      </c>
      <c r="K581" s="9">
        <f t="shared" si="126"/>
        <v>33.811570211329943</v>
      </c>
      <c r="L581" s="9">
        <f t="shared" si="133"/>
        <v>80.527946309177224</v>
      </c>
      <c r="M581" s="9">
        <f t="shared" si="127"/>
        <v>101.7399277260343</v>
      </c>
      <c r="N581" s="9">
        <f t="shared" si="128"/>
        <v>47.701122049140551</v>
      </c>
      <c r="O581" s="9">
        <f t="shared" si="129"/>
        <v>3.5414047395024264</v>
      </c>
      <c r="P581" s="9">
        <f t="shared" si="130"/>
        <v>51.242526788642976</v>
      </c>
      <c r="Q581" s="4">
        <v>57.8</v>
      </c>
      <c r="R581" s="9">
        <f t="shared" si="131"/>
        <v>6.5574732113570207</v>
      </c>
      <c r="S581" s="9">
        <f t="shared" si="132"/>
        <v>43.00045491766496</v>
      </c>
    </row>
    <row r="582" spans="2:19">
      <c r="B582" s="2">
        <v>32264</v>
      </c>
      <c r="C582" s="4">
        <v>80.430000000000007</v>
      </c>
      <c r="D582" s="4">
        <v>94.62</v>
      </c>
      <c r="E582" s="4">
        <v>43.29</v>
      </c>
      <c r="F582" s="9">
        <f t="shared" si="121"/>
        <v>10.811684752489137</v>
      </c>
      <c r="G582" s="9">
        <f t="shared" si="122"/>
        <v>220.4695641124257</v>
      </c>
      <c r="H582" s="9">
        <f t="shared" si="123"/>
        <v>17.354539740540265</v>
      </c>
      <c r="I582" s="9">
        <f t="shared" si="124"/>
        <v>94.62</v>
      </c>
      <c r="J582" s="9">
        <f t="shared" si="125"/>
        <v>121.15355654046269</v>
      </c>
      <c r="K582" s="9">
        <f t="shared" si="126"/>
        <v>17.05849737001838</v>
      </c>
      <c r="L582" s="9">
        <f t="shared" si="133"/>
        <v>30.385999295131711</v>
      </c>
      <c r="M582" s="9">
        <f t="shared" si="127"/>
        <v>107.02470112083071</v>
      </c>
      <c r="N582" s="9">
        <f t="shared" si="128"/>
        <v>25.101225900335294</v>
      </c>
      <c r="O582" s="9">
        <f t="shared" si="129"/>
        <v>0.88605481497200211</v>
      </c>
      <c r="P582" s="9">
        <f t="shared" si="130"/>
        <v>25.987280715307296</v>
      </c>
      <c r="Q582" s="4">
        <v>43.29</v>
      </c>
      <c r="R582" s="9">
        <f t="shared" si="131"/>
        <v>17.302719284692703</v>
      </c>
      <c r="S582" s="9">
        <f t="shared" si="132"/>
        <v>299.38409464487677</v>
      </c>
    </row>
    <row r="583" spans="2:19">
      <c r="B583" s="2">
        <v>32295</v>
      </c>
      <c r="C583" s="4">
        <v>135.41</v>
      </c>
      <c r="D583" s="4">
        <v>103.49</v>
      </c>
      <c r="E583" s="4">
        <v>60.91</v>
      </c>
      <c r="F583" s="9">
        <f t="shared" si="121"/>
        <v>13.521663303010104</v>
      </c>
      <c r="G583" s="9">
        <f t="shared" si="122"/>
        <v>260.88410385296595</v>
      </c>
      <c r="H583" s="9">
        <f t="shared" si="123"/>
        <v>40.234896006252519</v>
      </c>
      <c r="I583" s="9">
        <f t="shared" si="124"/>
        <v>103.49</v>
      </c>
      <c r="J583" s="9">
        <f t="shared" si="125"/>
        <v>112.83866053421018</v>
      </c>
      <c r="K583" s="9">
        <f t="shared" si="126"/>
        <v>38.678663983226613</v>
      </c>
      <c r="L583" s="9">
        <f t="shared" si="133"/>
        <v>95.095157968463951</v>
      </c>
      <c r="M583" s="9">
        <f t="shared" si="127"/>
        <v>143.38496571187335</v>
      </c>
      <c r="N583" s="9">
        <f t="shared" si="128"/>
        <v>58.734893377421315</v>
      </c>
      <c r="O583" s="9">
        <f t="shared" si="129"/>
        <v>4.6578024449165367</v>
      </c>
      <c r="P583" s="9">
        <f t="shared" si="130"/>
        <v>63.392695822337849</v>
      </c>
      <c r="Q583" s="4">
        <v>60.91</v>
      </c>
      <c r="R583" s="9">
        <f t="shared" si="131"/>
        <v>2.4826958223378526</v>
      </c>
      <c r="S583" s="9">
        <f t="shared" si="132"/>
        <v>6.1637785462538259</v>
      </c>
    </row>
    <row r="584" spans="2:19">
      <c r="B584" s="2">
        <v>32325</v>
      </c>
      <c r="C584" s="4">
        <v>6.15</v>
      </c>
      <c r="D584" s="4">
        <v>137.72999999999999</v>
      </c>
      <c r="E584" s="4">
        <v>39.14</v>
      </c>
      <c r="F584" s="9">
        <f t="shared" si="121"/>
        <v>14.235992629482972</v>
      </c>
      <c r="G584" s="9">
        <f t="shared" si="122"/>
        <v>303.43899985921848</v>
      </c>
      <c r="H584" s="9">
        <f t="shared" si="123"/>
        <v>0</v>
      </c>
      <c r="I584" s="9">
        <f t="shared" si="124"/>
        <v>118.98866053421018</v>
      </c>
      <c r="J584" s="9">
        <f t="shared" si="125"/>
        <v>0</v>
      </c>
      <c r="K584" s="9">
        <f t="shared" si="126"/>
        <v>0</v>
      </c>
      <c r="L584" s="9">
        <f t="shared" si="133"/>
        <v>-20.670083333333302</v>
      </c>
      <c r="M584" s="9">
        <f t="shared" si="127"/>
        <v>119.85479264072029</v>
      </c>
      <c r="N584" s="9">
        <f t="shared" si="128"/>
        <v>2.8600897378197558</v>
      </c>
      <c r="O584" s="9">
        <f t="shared" si="129"/>
        <v>0</v>
      </c>
      <c r="P584" s="9">
        <f t="shared" si="130"/>
        <v>2.8600897378197558</v>
      </c>
      <c r="Q584" s="4">
        <v>39.14</v>
      </c>
      <c r="R584" s="9">
        <f t="shared" si="131"/>
        <v>36.279910262180245</v>
      </c>
      <c r="S584" s="9">
        <f t="shared" si="132"/>
        <v>1316.2318886318515</v>
      </c>
    </row>
    <row r="585" spans="2:19">
      <c r="B585" s="2">
        <v>32356</v>
      </c>
      <c r="C585" s="4">
        <v>9.98</v>
      </c>
      <c r="D585" s="4">
        <v>125.12</v>
      </c>
      <c r="E585" s="4">
        <v>33.700000000000003</v>
      </c>
      <c r="F585" s="9">
        <f t="shared" si="121"/>
        <v>23.929915959238585</v>
      </c>
      <c r="G585" s="9">
        <f t="shared" si="122"/>
        <v>403.66766039342866</v>
      </c>
      <c r="H585" s="9">
        <f t="shared" si="123"/>
        <v>0</v>
      </c>
      <c r="I585" s="9">
        <f t="shared" si="124"/>
        <v>9.98</v>
      </c>
      <c r="J585" s="9">
        <f t="shared" si="125"/>
        <v>0</v>
      </c>
      <c r="K585" s="9">
        <f t="shared" si="126"/>
        <v>0</v>
      </c>
      <c r="L585" s="9">
        <f t="shared" si="133"/>
        <v>-20.670083333333302</v>
      </c>
      <c r="M585" s="9">
        <f t="shared" si="127"/>
        <v>98.531077664371935</v>
      </c>
      <c r="N585" s="9">
        <f t="shared" si="128"/>
        <v>0.6536316430150535</v>
      </c>
      <c r="O585" s="9">
        <f t="shared" si="129"/>
        <v>0</v>
      </c>
      <c r="P585" s="9">
        <f t="shared" si="130"/>
        <v>0.6536316430150535</v>
      </c>
      <c r="Q585" s="4">
        <v>33.700000000000003</v>
      </c>
      <c r="R585" s="9">
        <f t="shared" si="131"/>
        <v>33.046368356984949</v>
      </c>
      <c r="S585" s="9">
        <f t="shared" si="132"/>
        <v>1092.0624615855361</v>
      </c>
    </row>
    <row r="586" spans="2:19">
      <c r="B586" s="2">
        <v>32387</v>
      </c>
      <c r="C586" s="4">
        <v>32.380000000000003</v>
      </c>
      <c r="D586" s="4">
        <v>76.81</v>
      </c>
      <c r="E586" s="4">
        <v>33.700000000000003</v>
      </c>
      <c r="F586" s="9">
        <f t="shared" si="121"/>
        <v>23.929915959238585</v>
      </c>
      <c r="G586" s="9">
        <f t="shared" si="122"/>
        <v>355.35766039342866</v>
      </c>
      <c r="H586" s="9">
        <f t="shared" si="123"/>
        <v>0.21008702043414748</v>
      </c>
      <c r="I586" s="9">
        <f t="shared" si="124"/>
        <v>32.169912979565858</v>
      </c>
      <c r="J586" s="9">
        <f t="shared" si="125"/>
        <v>0</v>
      </c>
      <c r="K586" s="9">
        <f t="shared" si="126"/>
        <v>0.21004289314856256</v>
      </c>
      <c r="L586" s="9">
        <f t="shared" si="133"/>
        <v>-20.041424954139654</v>
      </c>
      <c r="M586" s="9">
        <f t="shared" si="127"/>
        <v>79.513635154539813</v>
      </c>
      <c r="N586" s="9">
        <f t="shared" si="128"/>
        <v>-1.0239824443075314</v>
      </c>
      <c r="O586" s="9">
        <f t="shared" si="129"/>
        <v>1.3207296575567075E-4</v>
      </c>
      <c r="P586" s="9">
        <f t="shared" si="130"/>
        <v>-1.0238503713417757</v>
      </c>
      <c r="Q586" s="4">
        <v>33.700000000000003</v>
      </c>
      <c r="R586" s="9">
        <f t="shared" si="131"/>
        <v>34.723850371341776</v>
      </c>
      <c r="S586" s="9">
        <f t="shared" si="132"/>
        <v>1205.7457846113323</v>
      </c>
    </row>
    <row r="587" spans="2:19">
      <c r="B587" s="2">
        <v>32417</v>
      </c>
      <c r="C587" s="4">
        <v>66.400000000000006</v>
      </c>
      <c r="D587" s="4">
        <v>43.57</v>
      </c>
      <c r="E587" s="4">
        <v>31.88</v>
      </c>
      <c r="F587" s="9">
        <f t="shared" si="121"/>
        <v>23.929915959238585</v>
      </c>
      <c r="G587" s="9">
        <f t="shared" si="122"/>
        <v>322.11766039342865</v>
      </c>
      <c r="H587" s="9">
        <f t="shared" si="123"/>
        <v>5.2947793582320815</v>
      </c>
      <c r="I587" s="9">
        <f t="shared" si="124"/>
        <v>43.57</v>
      </c>
      <c r="J587" s="9">
        <f t="shared" si="125"/>
        <v>17.535220641767921</v>
      </c>
      <c r="K587" s="9">
        <f t="shared" si="126"/>
        <v>5.2668923254651778</v>
      </c>
      <c r="L587" s="9">
        <f t="shared" si="133"/>
        <v>-4.9062746032160263</v>
      </c>
      <c r="M587" s="9">
        <f t="shared" si="127"/>
        <v>69.663797543250638</v>
      </c>
      <c r="N587" s="9">
        <f t="shared" si="128"/>
        <v>4.9435630080731485</v>
      </c>
      <c r="O587" s="9">
        <f t="shared" si="129"/>
        <v>8.3465889071342558E-2</v>
      </c>
      <c r="P587" s="9">
        <f t="shared" si="130"/>
        <v>5.0270288971444907</v>
      </c>
      <c r="Q587" s="4">
        <v>31.88</v>
      </c>
      <c r="R587" s="9">
        <f t="shared" si="131"/>
        <v>26.852971102855509</v>
      </c>
      <c r="S587" s="9">
        <f t="shared" si="132"/>
        <v>721.08205705079297</v>
      </c>
    </row>
    <row r="588" spans="2:19">
      <c r="B588" s="2">
        <v>32448</v>
      </c>
      <c r="C588" s="4">
        <v>62.48</v>
      </c>
      <c r="D588" s="4">
        <v>22.46</v>
      </c>
      <c r="E588" s="4">
        <v>30.59</v>
      </c>
      <c r="F588" s="9">
        <f t="shared" ref="F588:F651" si="134">$E$3*($E$4-J587)</f>
        <v>22.423472301835272</v>
      </c>
      <c r="G588" s="9">
        <f t="shared" ref="G588:G651" si="135">$E$4-J587+D588</f>
        <v>283.47243975166072</v>
      </c>
      <c r="H588" s="9">
        <f t="shared" ref="H588:H651" si="136">IF(C588&lt;F588,0,((C588-F588)^2)/(C588+G588-2*F588))</f>
        <v>5.3287815635687101</v>
      </c>
      <c r="I588" s="9">
        <f t="shared" ref="I588:I651" si="137">MIN(D588,J587+C588-H588)</f>
        <v>22.46</v>
      </c>
      <c r="J588" s="9">
        <f t="shared" ref="J588:J651" si="138">MAX(0,J587+C588-H588-I588)</f>
        <v>52.226439078199199</v>
      </c>
      <c r="K588" s="9">
        <f t="shared" ref="K588:K651" si="139">$E$5*H588/($E$5+H588)</f>
        <v>5.3005361641799986</v>
      </c>
      <c r="L588" s="9">
        <f t="shared" si="133"/>
        <v>-4.8055785939425668</v>
      </c>
      <c r="M588" s="9">
        <f t="shared" ref="M588:M651" si="140">M587*EXP(-$E$6)+L588*(1-EXP(-0.5*$E$6))/$E$6</f>
        <v>60.78672207178397</v>
      </c>
      <c r="N588" s="9">
        <f t="shared" ref="N588:N651" si="141">M587-M588+L588</f>
        <v>4.0714968775241012</v>
      </c>
      <c r="O588" s="9">
        <f t="shared" ref="O588:O651" si="142">(H588-K588)*$B$5/1000</f>
        <v>8.4538480370413546E-2</v>
      </c>
      <c r="P588" s="9">
        <f t="shared" ref="P588:P651" si="143">N588+O588</f>
        <v>4.1560353578945151</v>
      </c>
      <c r="Q588" s="4">
        <v>30.59</v>
      </c>
      <c r="R588" s="9">
        <f t="shared" ref="R588:R651" si="144">ABS(P588-Q588)</f>
        <v>26.433964642105487</v>
      </c>
      <c r="S588" s="9">
        <f t="shared" ref="S588:S651" si="145">R588^2</f>
        <v>698.75448670008302</v>
      </c>
    </row>
    <row r="589" spans="2:19">
      <c r="B589" s="2">
        <v>32478</v>
      </c>
      <c r="C589" s="4">
        <v>13.47</v>
      </c>
      <c r="D589" s="4">
        <v>12.11</v>
      </c>
      <c r="E589" s="4">
        <v>25.14</v>
      </c>
      <c r="F589" s="9">
        <f t="shared" si="134"/>
        <v>19.443163867239736</v>
      </c>
      <c r="G589" s="9">
        <f t="shared" si="135"/>
        <v>238.43122131522944</v>
      </c>
      <c r="H589" s="9">
        <f t="shared" si="136"/>
        <v>0</v>
      </c>
      <c r="I589" s="9">
        <f t="shared" si="137"/>
        <v>12.11</v>
      </c>
      <c r="J589" s="9">
        <f t="shared" si="138"/>
        <v>53.586439078199206</v>
      </c>
      <c r="K589" s="9">
        <f t="shared" si="139"/>
        <v>0</v>
      </c>
      <c r="L589" s="9">
        <f t="shared" si="133"/>
        <v>-20.670083333333302</v>
      </c>
      <c r="M589" s="9">
        <f t="shared" si="140"/>
        <v>45.001904835678168</v>
      </c>
      <c r="N589" s="9">
        <f t="shared" si="141"/>
        <v>-4.8852660972275004</v>
      </c>
      <c r="O589" s="9">
        <f t="shared" si="142"/>
        <v>0</v>
      </c>
      <c r="P589" s="9">
        <f t="shared" si="143"/>
        <v>-4.8852660972275004</v>
      </c>
      <c r="Q589" s="4">
        <v>25.14</v>
      </c>
      <c r="R589" s="9">
        <f t="shared" si="144"/>
        <v>30.025266097227501</v>
      </c>
      <c r="S589" s="9">
        <f t="shared" si="145"/>
        <v>901.51660420931921</v>
      </c>
    </row>
    <row r="590" spans="2:19">
      <c r="B590" s="2">
        <v>32509</v>
      </c>
      <c r="C590" s="4">
        <v>13.52</v>
      </c>
      <c r="D590" s="4">
        <v>12.81</v>
      </c>
      <c r="E590" s="4">
        <v>22.03</v>
      </c>
      <c r="F590" s="9">
        <f t="shared" si="134"/>
        <v>19.326326821620334</v>
      </c>
      <c r="G590" s="9">
        <f t="shared" si="135"/>
        <v>237.77122131522947</v>
      </c>
      <c r="H590" s="9">
        <f t="shared" si="136"/>
        <v>0</v>
      </c>
      <c r="I590" s="9">
        <f t="shared" si="137"/>
        <v>12.81</v>
      </c>
      <c r="J590" s="9">
        <f t="shared" si="138"/>
        <v>54.296439078199199</v>
      </c>
      <c r="K590" s="9">
        <f t="shared" si="139"/>
        <v>0</v>
      </c>
      <c r="L590" s="9">
        <f t="shared" si="133"/>
        <v>-20.670083333333302</v>
      </c>
      <c r="M590" s="9">
        <f t="shared" si="140"/>
        <v>30.697252563098154</v>
      </c>
      <c r="N590" s="9">
        <f t="shared" si="141"/>
        <v>-6.3654310607532878</v>
      </c>
      <c r="O590" s="9">
        <f t="shared" si="142"/>
        <v>0</v>
      </c>
      <c r="P590" s="9">
        <f t="shared" si="143"/>
        <v>-6.3654310607532878</v>
      </c>
      <c r="Q590" s="4">
        <v>22.03</v>
      </c>
      <c r="R590" s="9">
        <f t="shared" si="144"/>
        <v>28.395431060753289</v>
      </c>
      <c r="S590" s="9">
        <f t="shared" si="145"/>
        <v>806.30050512599269</v>
      </c>
    </row>
    <row r="591" spans="2:19">
      <c r="B591" s="2">
        <v>32540</v>
      </c>
      <c r="C591" s="4">
        <v>65.11</v>
      </c>
      <c r="D591" s="4">
        <v>31.88</v>
      </c>
      <c r="E591" s="4">
        <v>26.7</v>
      </c>
      <c r="F591" s="9">
        <f t="shared" si="134"/>
        <v>19.265331011039617</v>
      </c>
      <c r="G591" s="9">
        <f t="shared" si="135"/>
        <v>256.13122131522948</v>
      </c>
      <c r="H591" s="9">
        <f t="shared" si="136"/>
        <v>7.4342241759990317</v>
      </c>
      <c r="I591" s="9">
        <f t="shared" si="137"/>
        <v>31.88</v>
      </c>
      <c r="J591" s="9">
        <f t="shared" si="138"/>
        <v>80.092214902200169</v>
      </c>
      <c r="K591" s="9">
        <f t="shared" si="139"/>
        <v>7.3793643273134135</v>
      </c>
      <c r="L591" s="9">
        <f t="shared" si="133"/>
        <v>1.4163540983157432</v>
      </c>
      <c r="M591" s="9">
        <f t="shared" si="140"/>
        <v>28.509754341534325</v>
      </c>
      <c r="N591" s="9">
        <f t="shared" si="141"/>
        <v>3.6038523198795716</v>
      </c>
      <c r="O591" s="9">
        <f t="shared" si="142"/>
        <v>0.16419552711605534</v>
      </c>
      <c r="P591" s="9">
        <f t="shared" si="143"/>
        <v>3.7680478469956267</v>
      </c>
      <c r="Q591" s="4">
        <v>26.7</v>
      </c>
      <c r="R591" s="9">
        <f t="shared" si="144"/>
        <v>22.931952153004374</v>
      </c>
      <c r="S591" s="9">
        <f t="shared" si="145"/>
        <v>525.87442954768198</v>
      </c>
    </row>
    <row r="592" spans="2:19">
      <c r="B592" s="2">
        <v>32568</v>
      </c>
      <c r="C592" s="4">
        <v>58.16</v>
      </c>
      <c r="D592" s="4">
        <v>67.709999999999994</v>
      </c>
      <c r="E592" s="4">
        <v>25.92</v>
      </c>
      <c r="F592" s="9">
        <f t="shared" si="134"/>
        <v>17.049226425203848</v>
      </c>
      <c r="G592" s="9">
        <f t="shared" si="135"/>
        <v>266.16544549122847</v>
      </c>
      <c r="H592" s="9">
        <f t="shared" si="136"/>
        <v>5.8233580844418089</v>
      </c>
      <c r="I592" s="9">
        <f t="shared" si="137"/>
        <v>67.709999999999994</v>
      </c>
      <c r="J592" s="9">
        <f t="shared" si="138"/>
        <v>64.718856817758351</v>
      </c>
      <c r="K592" s="9">
        <f t="shared" si="139"/>
        <v>5.7896429205344839</v>
      </c>
      <c r="L592" s="9">
        <f t="shared" si="133"/>
        <v>-3.3416820721735938</v>
      </c>
      <c r="M592" s="9">
        <f t="shared" si="140"/>
        <v>24.205975306217635</v>
      </c>
      <c r="N592" s="9">
        <f t="shared" si="141"/>
        <v>0.96209696314309667</v>
      </c>
      <c r="O592" s="9">
        <f t="shared" si="142"/>
        <v>0.10090948557462369</v>
      </c>
      <c r="P592" s="9">
        <f t="shared" si="143"/>
        <v>1.0630064487177204</v>
      </c>
      <c r="Q592" s="4">
        <v>25.92</v>
      </c>
      <c r="R592" s="9">
        <f t="shared" si="144"/>
        <v>24.856993551282279</v>
      </c>
      <c r="S592" s="9">
        <f t="shared" si="145"/>
        <v>617.87012840848888</v>
      </c>
    </row>
    <row r="593" spans="2:19">
      <c r="B593" s="2">
        <v>32599</v>
      </c>
      <c r="C593" s="4">
        <v>91.66</v>
      </c>
      <c r="D593" s="4">
        <v>51.23</v>
      </c>
      <c r="E593" s="4">
        <v>33.96</v>
      </c>
      <c r="F593" s="9">
        <f t="shared" si="134"/>
        <v>18.369945351553344</v>
      </c>
      <c r="G593" s="9">
        <f t="shared" si="135"/>
        <v>265.05880357567031</v>
      </c>
      <c r="H593" s="9">
        <f t="shared" si="136"/>
        <v>16.786831551338977</v>
      </c>
      <c r="I593" s="9">
        <f t="shared" si="137"/>
        <v>51.23</v>
      </c>
      <c r="J593" s="9">
        <f t="shared" si="138"/>
        <v>88.362025266419352</v>
      </c>
      <c r="K593" s="9">
        <f t="shared" si="139"/>
        <v>16.509686229636607</v>
      </c>
      <c r="L593" s="9">
        <f t="shared" si="133"/>
        <v>28.743407551969064</v>
      </c>
      <c r="M593" s="9">
        <f t="shared" si="140"/>
        <v>35.959812042943547</v>
      </c>
      <c r="N593" s="9">
        <f t="shared" si="141"/>
        <v>16.989570815243152</v>
      </c>
      <c r="O593" s="9">
        <f t="shared" si="142"/>
        <v>0.82949594785519487</v>
      </c>
      <c r="P593" s="9">
        <f t="shared" si="143"/>
        <v>17.819066763098348</v>
      </c>
      <c r="Q593" s="4">
        <v>33.96</v>
      </c>
      <c r="R593" s="9">
        <f t="shared" si="144"/>
        <v>16.140933236901652</v>
      </c>
      <c r="S593" s="9">
        <f t="shared" si="145"/>
        <v>260.52972575811646</v>
      </c>
    </row>
    <row r="594" spans="2:19">
      <c r="B594" s="2">
        <v>32629</v>
      </c>
      <c r="C594" s="4">
        <v>87.76</v>
      </c>
      <c r="D594" s="4">
        <v>108.19</v>
      </c>
      <c r="E594" s="4">
        <v>31.1</v>
      </c>
      <c r="F594" s="9">
        <f t="shared" si="134"/>
        <v>16.338770387859679</v>
      </c>
      <c r="G594" s="9">
        <f t="shared" si="135"/>
        <v>298.37563512700933</v>
      </c>
      <c r="H594" s="9">
        <f t="shared" si="136"/>
        <v>14.431674138548283</v>
      </c>
      <c r="I594" s="9">
        <f t="shared" si="137"/>
        <v>108.19</v>
      </c>
      <c r="J594" s="9">
        <f t="shared" si="138"/>
        <v>53.500351127871085</v>
      </c>
      <c r="K594" s="9">
        <f t="shared" si="139"/>
        <v>14.226363890701274</v>
      </c>
      <c r="L594" s="9">
        <f t="shared" si="133"/>
        <v>21.909423791535609</v>
      </c>
      <c r="M594" s="9">
        <f t="shared" si="140"/>
        <v>43.277231685372541</v>
      </c>
      <c r="N594" s="9">
        <f t="shared" si="141"/>
        <v>14.592004149106614</v>
      </c>
      <c r="O594" s="9">
        <f t="shared" si="142"/>
        <v>0.61449357180609931</v>
      </c>
      <c r="P594" s="9">
        <f t="shared" si="143"/>
        <v>15.206497720912713</v>
      </c>
      <c r="Q594" s="4">
        <v>31.1</v>
      </c>
      <c r="R594" s="9">
        <f t="shared" si="144"/>
        <v>15.893502279087288</v>
      </c>
      <c r="S594" s="9">
        <f t="shared" si="145"/>
        <v>252.60341469535282</v>
      </c>
    </row>
    <row r="595" spans="2:19">
      <c r="B595" s="2">
        <v>32660</v>
      </c>
      <c r="C595" s="4">
        <v>45.47</v>
      </c>
      <c r="D595" s="4">
        <v>121.96</v>
      </c>
      <c r="E595" s="4">
        <v>23.07</v>
      </c>
      <c r="F595" s="9">
        <f t="shared" si="134"/>
        <v>19.33372260234075</v>
      </c>
      <c r="G595" s="9">
        <f t="shared" si="135"/>
        <v>347.00730926555758</v>
      </c>
      <c r="H595" s="9">
        <f t="shared" si="136"/>
        <v>1.9307121298626642</v>
      </c>
      <c r="I595" s="9">
        <f t="shared" si="137"/>
        <v>97.039638998008414</v>
      </c>
      <c r="J595" s="9">
        <f t="shared" si="138"/>
        <v>0</v>
      </c>
      <c r="K595" s="9">
        <f t="shared" si="139"/>
        <v>1.9269916636834463</v>
      </c>
      <c r="L595" s="9">
        <f t="shared" si="133"/>
        <v>-14.902597283928747</v>
      </c>
      <c r="M595" s="9">
        <f t="shared" si="140"/>
        <v>31.948212220149873</v>
      </c>
      <c r="N595" s="9">
        <f t="shared" si="141"/>
        <v>-3.5735778187060792</v>
      </c>
      <c r="O595" s="9">
        <f t="shared" si="142"/>
        <v>1.1135355274398996E-2</v>
      </c>
      <c r="P595" s="9">
        <f t="shared" si="143"/>
        <v>-3.56244246343168</v>
      </c>
      <c r="Q595" s="4">
        <v>23.07</v>
      </c>
      <c r="R595" s="9">
        <f t="shared" si="144"/>
        <v>26.63244246343168</v>
      </c>
      <c r="S595" s="9">
        <f t="shared" si="145"/>
        <v>709.28699156799894</v>
      </c>
    </row>
    <row r="596" spans="2:19">
      <c r="B596" s="2">
        <v>32690</v>
      </c>
      <c r="C596" s="4">
        <v>27.5</v>
      </c>
      <c r="D596" s="4">
        <v>147.88</v>
      </c>
      <c r="E596" s="4">
        <v>22.03</v>
      </c>
      <c r="F596" s="9">
        <f t="shared" si="134"/>
        <v>23.929915959238585</v>
      </c>
      <c r="G596" s="9">
        <f t="shared" si="135"/>
        <v>426.42766039342865</v>
      </c>
      <c r="H596" s="9">
        <f t="shared" si="136"/>
        <v>3.1387613507740782E-2</v>
      </c>
      <c r="I596" s="9">
        <f t="shared" si="137"/>
        <v>27.468612386492261</v>
      </c>
      <c r="J596" s="9">
        <f t="shared" si="138"/>
        <v>0</v>
      </c>
      <c r="K596" s="9">
        <f t="shared" si="139"/>
        <v>3.1386628356380619E-2</v>
      </c>
      <c r="L596" s="9">
        <f t="shared" si="133"/>
        <v>-20.576143154662656</v>
      </c>
      <c r="M596" s="9">
        <f t="shared" si="140"/>
        <v>18.913456055997571</v>
      </c>
      <c r="N596" s="9">
        <f t="shared" si="141"/>
        <v>-7.5413869905103539</v>
      </c>
      <c r="O596" s="9">
        <f t="shared" si="142"/>
        <v>2.9485580209662814E-6</v>
      </c>
      <c r="P596" s="9">
        <f t="shared" si="143"/>
        <v>-7.541384041952333</v>
      </c>
      <c r="Q596" s="4">
        <v>22.03</v>
      </c>
      <c r="R596" s="9">
        <f t="shared" si="144"/>
        <v>29.571384041952335</v>
      </c>
      <c r="S596" s="9">
        <f t="shared" si="145"/>
        <v>874.46675415663321</v>
      </c>
    </row>
    <row r="597" spans="2:19">
      <c r="B597" s="2">
        <v>32721</v>
      </c>
      <c r="C597" s="4">
        <v>18.95</v>
      </c>
      <c r="D597" s="4">
        <v>123.52</v>
      </c>
      <c r="E597" s="4">
        <v>18.920000000000002</v>
      </c>
      <c r="F597" s="9">
        <f t="shared" si="134"/>
        <v>23.929915959238585</v>
      </c>
      <c r="G597" s="9">
        <f t="shared" si="135"/>
        <v>402.06766039342864</v>
      </c>
      <c r="H597" s="9">
        <f t="shared" si="136"/>
        <v>0</v>
      </c>
      <c r="I597" s="9">
        <f t="shared" si="137"/>
        <v>18.95</v>
      </c>
      <c r="J597" s="9">
        <f t="shared" si="138"/>
        <v>0</v>
      </c>
      <c r="K597" s="9">
        <f t="shared" si="139"/>
        <v>0</v>
      </c>
      <c r="L597" s="9">
        <f t="shared" si="133"/>
        <v>-20.670083333333302</v>
      </c>
      <c r="M597" s="9">
        <f t="shared" si="140"/>
        <v>7.0551550625500639</v>
      </c>
      <c r="N597" s="9">
        <f t="shared" si="141"/>
        <v>-8.8117823398857951</v>
      </c>
      <c r="O597" s="9">
        <f t="shared" si="142"/>
        <v>0</v>
      </c>
      <c r="P597" s="9">
        <f t="shared" si="143"/>
        <v>-8.8117823398857951</v>
      </c>
      <c r="Q597" s="4">
        <v>18.920000000000002</v>
      </c>
      <c r="R597" s="9">
        <f t="shared" si="144"/>
        <v>27.731782339885797</v>
      </c>
      <c r="S597" s="9">
        <f t="shared" si="145"/>
        <v>769.05175174680176</v>
      </c>
    </row>
    <row r="598" spans="2:19">
      <c r="B598" s="2">
        <v>32752</v>
      </c>
      <c r="C598" s="4">
        <v>59.49</v>
      </c>
      <c r="D598" s="4">
        <v>69.69</v>
      </c>
      <c r="E598" s="4">
        <v>20.22</v>
      </c>
      <c r="F598" s="9">
        <f t="shared" si="134"/>
        <v>23.929915959238585</v>
      </c>
      <c r="G598" s="9">
        <f t="shared" si="135"/>
        <v>348.23766039342865</v>
      </c>
      <c r="H598" s="9">
        <f t="shared" si="136"/>
        <v>3.5138444643545883</v>
      </c>
      <c r="I598" s="9">
        <f t="shared" si="137"/>
        <v>55.976155535645411</v>
      </c>
      <c r="J598" s="9">
        <f t="shared" si="138"/>
        <v>0</v>
      </c>
      <c r="K598" s="9">
        <f t="shared" si="139"/>
        <v>3.5015405953170204</v>
      </c>
      <c r="L598" s="9">
        <f t="shared" si="133"/>
        <v>-10.189972331549461</v>
      </c>
      <c r="M598" s="9">
        <f t="shared" si="140"/>
        <v>1.4219816124098985</v>
      </c>
      <c r="N598" s="9">
        <f t="shared" si="141"/>
        <v>-4.5567988814092955</v>
      </c>
      <c r="O598" s="9">
        <f t="shared" si="142"/>
        <v>3.6825480029440603E-2</v>
      </c>
      <c r="P598" s="9">
        <f t="shared" si="143"/>
        <v>-4.5199734013798549</v>
      </c>
      <c r="Q598" s="4">
        <v>20.22</v>
      </c>
      <c r="R598" s="9">
        <f t="shared" si="144"/>
        <v>24.739973401379853</v>
      </c>
      <c r="S598" s="9">
        <f t="shared" si="145"/>
        <v>612.06628390098263</v>
      </c>
    </row>
    <row r="599" spans="2:19">
      <c r="B599" s="2">
        <v>32782</v>
      </c>
      <c r="C599" s="4">
        <v>23.7</v>
      </c>
      <c r="D599" s="4">
        <v>43.02</v>
      </c>
      <c r="E599" s="4">
        <v>18.399999999999999</v>
      </c>
      <c r="F599" s="9">
        <f t="shared" si="134"/>
        <v>23.929915959238585</v>
      </c>
      <c r="G599" s="9">
        <f t="shared" si="135"/>
        <v>321.56766039342864</v>
      </c>
      <c r="H599" s="9">
        <f t="shared" si="136"/>
        <v>0</v>
      </c>
      <c r="I599" s="9">
        <f t="shared" si="137"/>
        <v>23.7</v>
      </c>
      <c r="J599" s="9">
        <f t="shared" si="138"/>
        <v>0</v>
      </c>
      <c r="K599" s="9">
        <f t="shared" si="139"/>
        <v>0</v>
      </c>
      <c r="L599" s="9">
        <f t="shared" si="133"/>
        <v>-20.670083333333302</v>
      </c>
      <c r="M599" s="9">
        <f t="shared" si="140"/>
        <v>-8.7961187221041364</v>
      </c>
      <c r="N599" s="9">
        <f t="shared" si="141"/>
        <v>-10.451982998819268</v>
      </c>
      <c r="O599" s="9">
        <f t="shared" si="142"/>
        <v>0</v>
      </c>
      <c r="P599" s="9">
        <f t="shared" si="143"/>
        <v>-10.451982998819268</v>
      </c>
      <c r="Q599" s="4">
        <v>18.399999999999999</v>
      </c>
      <c r="R599" s="9">
        <f t="shared" si="144"/>
        <v>28.851982998819267</v>
      </c>
      <c r="S599" s="9">
        <f t="shared" si="145"/>
        <v>832.436922964156</v>
      </c>
    </row>
    <row r="600" spans="2:19">
      <c r="B600" s="2">
        <v>32813</v>
      </c>
      <c r="C600" s="4">
        <v>125.05</v>
      </c>
      <c r="D600" s="4">
        <v>24.27</v>
      </c>
      <c r="E600" s="4">
        <v>32.659999999999997</v>
      </c>
      <c r="F600" s="9">
        <f t="shared" si="134"/>
        <v>23.929915959238585</v>
      </c>
      <c r="G600" s="9">
        <f t="shared" si="135"/>
        <v>302.81766039342864</v>
      </c>
      <c r="H600" s="9">
        <f t="shared" si="136"/>
        <v>26.908054598366409</v>
      </c>
      <c r="I600" s="9">
        <f t="shared" si="137"/>
        <v>24.27</v>
      </c>
      <c r="J600" s="9">
        <f t="shared" si="138"/>
        <v>73.871945401633596</v>
      </c>
      <c r="K600" s="9">
        <f t="shared" si="139"/>
        <v>26.202983293270993</v>
      </c>
      <c r="L600" s="9">
        <f t="shared" si="133"/>
        <v>57.755445663426777</v>
      </c>
      <c r="M600" s="9">
        <f t="shared" si="140"/>
        <v>20.20710008784171</v>
      </c>
      <c r="N600" s="9">
        <f t="shared" si="141"/>
        <v>28.752226853480931</v>
      </c>
      <c r="O600" s="9">
        <f t="shared" si="142"/>
        <v>2.1102784161505799</v>
      </c>
      <c r="P600" s="9">
        <f t="shared" si="143"/>
        <v>30.862505269631512</v>
      </c>
      <c r="Q600" s="4">
        <v>32.659999999999997</v>
      </c>
      <c r="R600" s="9">
        <f t="shared" si="144"/>
        <v>1.7974947303684843</v>
      </c>
      <c r="S600" s="9">
        <f t="shared" si="145"/>
        <v>3.2309873057024698</v>
      </c>
    </row>
    <row r="601" spans="2:19">
      <c r="B601" s="2">
        <v>32843</v>
      </c>
      <c r="C601" s="4">
        <v>116.65</v>
      </c>
      <c r="D601" s="4">
        <v>22.16</v>
      </c>
      <c r="E601" s="4">
        <v>50.54</v>
      </c>
      <c r="F601" s="9">
        <f t="shared" si="134"/>
        <v>17.583607242411691</v>
      </c>
      <c r="G601" s="9">
        <f t="shared" si="135"/>
        <v>226.83571499179507</v>
      </c>
      <c r="H601" s="9">
        <f t="shared" si="136"/>
        <v>31.831207526837431</v>
      </c>
      <c r="I601" s="9">
        <f t="shared" si="137"/>
        <v>22.16</v>
      </c>
      <c r="J601" s="9">
        <f t="shared" si="138"/>
        <v>136.53073787479619</v>
      </c>
      <c r="K601" s="9">
        <f t="shared" si="139"/>
        <v>30.849238998239464</v>
      </c>
      <c r="L601" s="9">
        <f t="shared" si="133"/>
        <v>71.66168898839743</v>
      </c>
      <c r="M601" s="9">
        <f t="shared" si="140"/>
        <v>53.275384115896642</v>
      </c>
      <c r="N601" s="9">
        <f t="shared" si="141"/>
        <v>38.593404960342497</v>
      </c>
      <c r="O601" s="9">
        <f t="shared" si="142"/>
        <v>2.9390318060937162</v>
      </c>
      <c r="P601" s="9">
        <f t="shared" si="143"/>
        <v>41.532436766436213</v>
      </c>
      <c r="Q601" s="4">
        <v>50.54</v>
      </c>
      <c r="R601" s="9">
        <f t="shared" si="144"/>
        <v>9.0075632335637863</v>
      </c>
      <c r="S601" s="9">
        <f t="shared" si="145"/>
        <v>81.136195406650089</v>
      </c>
    </row>
    <row r="602" spans="2:19">
      <c r="B602" s="2">
        <v>32874</v>
      </c>
      <c r="C602" s="4">
        <v>35.450000000000003</v>
      </c>
      <c r="D602" s="4">
        <v>14.2</v>
      </c>
      <c r="E602" s="4">
        <v>27.99</v>
      </c>
      <c r="F602" s="9">
        <f t="shared" si="134"/>
        <v>12.200615922820894</v>
      </c>
      <c r="G602" s="9">
        <f t="shared" si="135"/>
        <v>156.21692251863246</v>
      </c>
      <c r="H602" s="9">
        <f t="shared" si="136"/>
        <v>3.2315883657512829</v>
      </c>
      <c r="I602" s="9">
        <f t="shared" si="137"/>
        <v>14.2</v>
      </c>
      <c r="J602" s="9">
        <f t="shared" si="138"/>
        <v>154.54914950904492</v>
      </c>
      <c r="K602" s="9">
        <f t="shared" si="139"/>
        <v>3.221178841682498</v>
      </c>
      <c r="L602" s="9">
        <f t="shared" si="133"/>
        <v>-11.029095060177585</v>
      </c>
      <c r="M602" s="9">
        <f t="shared" si="140"/>
        <v>42.898672569110211</v>
      </c>
      <c r="N602" s="9">
        <f t="shared" si="141"/>
        <v>-0.65238351339115397</v>
      </c>
      <c r="O602" s="9">
        <f t="shared" si="142"/>
        <v>3.1155705537873283E-2</v>
      </c>
      <c r="P602" s="9">
        <f t="shared" si="143"/>
        <v>-0.62122780785328069</v>
      </c>
      <c r="Q602" s="4">
        <v>27.99</v>
      </c>
      <c r="R602" s="9">
        <f t="shared" si="144"/>
        <v>28.611227807853279</v>
      </c>
      <c r="S602" s="9">
        <f t="shared" si="145"/>
        <v>818.60235667287679</v>
      </c>
    </row>
    <row r="603" spans="2:19">
      <c r="B603" s="2">
        <v>32905</v>
      </c>
      <c r="C603" s="4">
        <v>7.15</v>
      </c>
      <c r="D603" s="4">
        <v>48.2</v>
      </c>
      <c r="E603" s="4">
        <v>25.14</v>
      </c>
      <c r="F603" s="9">
        <f t="shared" si="134"/>
        <v>10.65266152421805</v>
      </c>
      <c r="G603" s="9">
        <f t="shared" si="135"/>
        <v>172.19851088438372</v>
      </c>
      <c r="H603" s="9">
        <f t="shared" si="136"/>
        <v>0</v>
      </c>
      <c r="I603" s="9">
        <f t="shared" si="137"/>
        <v>48.2</v>
      </c>
      <c r="J603" s="9">
        <f t="shared" si="138"/>
        <v>113.49914950904493</v>
      </c>
      <c r="K603" s="9">
        <f t="shared" si="139"/>
        <v>0</v>
      </c>
      <c r="L603" s="9">
        <f t="shared" si="133"/>
        <v>-20.670083333333302</v>
      </c>
      <c r="M603" s="9">
        <f t="shared" si="140"/>
        <v>28.791243404315686</v>
      </c>
      <c r="N603" s="9">
        <f t="shared" si="141"/>
        <v>-6.5626541685387778</v>
      </c>
      <c r="O603" s="9">
        <f t="shared" si="142"/>
        <v>0</v>
      </c>
      <c r="P603" s="9">
        <f t="shared" si="143"/>
        <v>-6.5626541685387778</v>
      </c>
      <c r="Q603" s="4">
        <v>25.14</v>
      </c>
      <c r="R603" s="9">
        <f t="shared" si="144"/>
        <v>31.702654168538778</v>
      </c>
      <c r="S603" s="9">
        <f t="shared" si="145"/>
        <v>1005.0582813299692</v>
      </c>
    </row>
    <row r="604" spans="2:19">
      <c r="B604" s="2">
        <v>32933</v>
      </c>
      <c r="C604" s="4">
        <v>26.57</v>
      </c>
      <c r="D604" s="4">
        <v>52.37</v>
      </c>
      <c r="E604" s="4">
        <v>22.55</v>
      </c>
      <c r="F604" s="9">
        <f t="shared" si="134"/>
        <v>14.179250290891886</v>
      </c>
      <c r="G604" s="9">
        <f t="shared" si="135"/>
        <v>217.41851088438375</v>
      </c>
      <c r="H604" s="9">
        <f t="shared" si="136"/>
        <v>0.71200979000236875</v>
      </c>
      <c r="I604" s="9">
        <f t="shared" si="137"/>
        <v>52.37</v>
      </c>
      <c r="J604" s="9">
        <f t="shared" si="138"/>
        <v>86.987139719042574</v>
      </c>
      <c r="K604" s="9">
        <f t="shared" si="139"/>
        <v>0.71150319276350316</v>
      </c>
      <c r="L604" s="9">
        <f t="shared" si="133"/>
        <v>-18.540554277392136</v>
      </c>
      <c r="M604" s="9">
        <f t="shared" si="140"/>
        <v>17.04566735686447</v>
      </c>
      <c r="N604" s="9">
        <f t="shared" si="141"/>
        <v>-6.79497822994092</v>
      </c>
      <c r="O604" s="9">
        <f t="shared" si="142"/>
        <v>1.5162455359247152E-3</v>
      </c>
      <c r="P604" s="9">
        <f t="shared" si="143"/>
        <v>-6.7934619844049955</v>
      </c>
      <c r="Q604" s="4">
        <v>22.55</v>
      </c>
      <c r="R604" s="9">
        <f t="shared" si="144"/>
        <v>29.343461984404996</v>
      </c>
      <c r="S604" s="9">
        <f t="shared" si="145"/>
        <v>861.03876123022121</v>
      </c>
    </row>
    <row r="605" spans="2:19">
      <c r="B605" s="2">
        <v>32964</v>
      </c>
      <c r="C605" s="4">
        <v>45.51</v>
      </c>
      <c r="D605" s="4">
        <v>51.98</v>
      </c>
      <c r="E605" s="4">
        <v>23.33</v>
      </c>
      <c r="F605" s="9">
        <f t="shared" si="134"/>
        <v>16.456886244786379</v>
      </c>
      <c r="G605" s="9">
        <f t="shared" si="135"/>
        <v>243.54052067438607</v>
      </c>
      <c r="H605" s="9">
        <f t="shared" si="136"/>
        <v>3.2954405209530555</v>
      </c>
      <c r="I605" s="9">
        <f t="shared" si="137"/>
        <v>51.98</v>
      </c>
      <c r="J605" s="9">
        <f t="shared" si="138"/>
        <v>77.22169919808951</v>
      </c>
      <c r="K605" s="9">
        <f t="shared" si="139"/>
        <v>3.2846162634227904</v>
      </c>
      <c r="L605" s="9">
        <f t="shared" si="133"/>
        <v>-10.839226856908891</v>
      </c>
      <c r="M605" s="9">
        <f t="shared" si="140"/>
        <v>10.158903433149538</v>
      </c>
      <c r="N605" s="9">
        <f t="shared" si="141"/>
        <v>-3.9524629331939582</v>
      </c>
      <c r="O605" s="9">
        <f t="shared" si="142"/>
        <v>3.2397002788083322E-2</v>
      </c>
      <c r="P605" s="9">
        <f t="shared" si="143"/>
        <v>-3.9200659304058751</v>
      </c>
      <c r="Q605" s="4">
        <v>23.33</v>
      </c>
      <c r="R605" s="9">
        <f t="shared" si="144"/>
        <v>27.250065930405874</v>
      </c>
      <c r="S605" s="9">
        <f t="shared" si="145"/>
        <v>742.56609321146698</v>
      </c>
    </row>
    <row r="606" spans="2:19">
      <c r="B606" s="2">
        <v>32994</v>
      </c>
      <c r="C606" s="4">
        <v>24.68</v>
      </c>
      <c r="D606" s="4">
        <v>102.25</v>
      </c>
      <c r="E606" s="4">
        <v>18.66</v>
      </c>
      <c r="F606" s="9">
        <f t="shared" si="134"/>
        <v>17.295831259227661</v>
      </c>
      <c r="G606" s="9">
        <f t="shared" si="135"/>
        <v>303.57596119533912</v>
      </c>
      <c r="H606" s="9">
        <f t="shared" si="136"/>
        <v>0.18567441884447028</v>
      </c>
      <c r="I606" s="9">
        <f t="shared" si="137"/>
        <v>101.71602477924505</v>
      </c>
      <c r="J606" s="9">
        <f t="shared" si="138"/>
        <v>0</v>
      </c>
      <c r="K606" s="9">
        <f t="shared" si="139"/>
        <v>0.18563995025459243</v>
      </c>
      <c r="L606" s="9">
        <f t="shared" si="133"/>
        <v>-20.114462962221307</v>
      </c>
      <c r="M606" s="9">
        <f t="shared" si="140"/>
        <v>-0.60738811174560858</v>
      </c>
      <c r="N606" s="9">
        <f t="shared" si="141"/>
        <v>-9.3481714173261601</v>
      </c>
      <c r="O606" s="9">
        <f t="shared" si="142"/>
        <v>1.0316448950440724E-4</v>
      </c>
      <c r="P606" s="9">
        <f t="shared" si="143"/>
        <v>-9.3480682528366561</v>
      </c>
      <c r="Q606" s="4">
        <v>18.66</v>
      </c>
      <c r="R606" s="9">
        <f t="shared" si="144"/>
        <v>28.008068252836658</v>
      </c>
      <c r="S606" s="9">
        <f t="shared" si="145"/>
        <v>784.4518872555567</v>
      </c>
    </row>
    <row r="607" spans="2:19">
      <c r="B607" s="2">
        <v>33025</v>
      </c>
      <c r="C607" s="4">
        <v>21.64</v>
      </c>
      <c r="D607" s="4">
        <v>131.88999999999999</v>
      </c>
      <c r="E607" s="4">
        <v>18.399999999999999</v>
      </c>
      <c r="F607" s="9">
        <f t="shared" si="134"/>
        <v>23.929915959238585</v>
      </c>
      <c r="G607" s="9">
        <f t="shared" si="135"/>
        <v>410.43766039342864</v>
      </c>
      <c r="H607" s="9">
        <f t="shared" si="136"/>
        <v>0</v>
      </c>
      <c r="I607" s="9">
        <f t="shared" si="137"/>
        <v>21.64</v>
      </c>
      <c r="J607" s="9">
        <f t="shared" si="138"/>
        <v>0</v>
      </c>
      <c r="K607" s="9">
        <f t="shared" si="139"/>
        <v>0</v>
      </c>
      <c r="L607" s="9">
        <f t="shared" si="133"/>
        <v>-20.670083333333302</v>
      </c>
      <c r="M607" s="9">
        <f t="shared" si="140"/>
        <v>-10.635191535069303</v>
      </c>
      <c r="N607" s="9">
        <f t="shared" si="141"/>
        <v>-10.642279910009607</v>
      </c>
      <c r="O607" s="9">
        <f t="shared" si="142"/>
        <v>0</v>
      </c>
      <c r="P607" s="9">
        <f t="shared" si="143"/>
        <v>-10.642279910009607</v>
      </c>
      <c r="Q607" s="4">
        <v>18.399999999999999</v>
      </c>
      <c r="R607" s="9">
        <f t="shared" si="144"/>
        <v>29.042279910009604</v>
      </c>
      <c r="S607" s="9">
        <f t="shared" si="145"/>
        <v>843.45402237134749</v>
      </c>
    </row>
    <row r="608" spans="2:19">
      <c r="B608" s="2">
        <v>33055</v>
      </c>
      <c r="C608" s="4">
        <v>12.53</v>
      </c>
      <c r="D608" s="4">
        <v>142.69</v>
      </c>
      <c r="E608" s="4">
        <v>15.03</v>
      </c>
      <c r="F608" s="9">
        <f t="shared" si="134"/>
        <v>23.929915959238585</v>
      </c>
      <c r="G608" s="9">
        <f t="shared" si="135"/>
        <v>421.23766039342865</v>
      </c>
      <c r="H608" s="9">
        <f t="shared" si="136"/>
        <v>0</v>
      </c>
      <c r="I608" s="9">
        <f t="shared" si="137"/>
        <v>12.53</v>
      </c>
      <c r="J608" s="9">
        <f t="shared" si="138"/>
        <v>0</v>
      </c>
      <c r="K608" s="9">
        <f t="shared" si="139"/>
        <v>0</v>
      </c>
      <c r="L608" s="9">
        <f t="shared" si="133"/>
        <v>-20.670083333333302</v>
      </c>
      <c r="M608" s="9">
        <f t="shared" si="140"/>
        <v>-19.722673441437031</v>
      </c>
      <c r="N608" s="9">
        <f t="shared" si="141"/>
        <v>-11.582601426965574</v>
      </c>
      <c r="O608" s="9">
        <f t="shared" si="142"/>
        <v>0</v>
      </c>
      <c r="P608" s="9">
        <f t="shared" si="143"/>
        <v>-11.582601426965574</v>
      </c>
      <c r="Q608" s="4">
        <v>15.03</v>
      </c>
      <c r="R608" s="9">
        <f t="shared" si="144"/>
        <v>26.612601426965576</v>
      </c>
      <c r="S608" s="9">
        <f t="shared" si="145"/>
        <v>708.23055471053021</v>
      </c>
    </row>
    <row r="609" spans="2:19">
      <c r="B609" s="2">
        <v>33086</v>
      </c>
      <c r="C609" s="4">
        <v>32.25</v>
      </c>
      <c r="D609" s="4">
        <v>120.26</v>
      </c>
      <c r="E609" s="4">
        <v>15.03</v>
      </c>
      <c r="F609" s="9">
        <f t="shared" si="134"/>
        <v>23.929915959238585</v>
      </c>
      <c r="G609" s="9">
        <f t="shared" si="135"/>
        <v>398.80766039342865</v>
      </c>
      <c r="H609" s="9">
        <f t="shared" si="136"/>
        <v>0.18064767934836498</v>
      </c>
      <c r="I609" s="9">
        <f t="shared" si="137"/>
        <v>32.069352320651632</v>
      </c>
      <c r="J609" s="9">
        <f t="shared" si="138"/>
        <v>0</v>
      </c>
      <c r="K609" s="9">
        <f t="shared" si="139"/>
        <v>0.18061505165842751</v>
      </c>
      <c r="L609" s="9">
        <f t="shared" si="133"/>
        <v>-20.12950248371963</v>
      </c>
      <c r="M609" s="9">
        <f t="shared" si="140"/>
        <v>-27.694264298096243</v>
      </c>
      <c r="N609" s="9">
        <f t="shared" si="141"/>
        <v>-12.157911627060418</v>
      </c>
      <c r="O609" s="9">
        <f t="shared" si="142"/>
        <v>9.765467598286434E-5</v>
      </c>
      <c r="P609" s="9">
        <f t="shared" si="143"/>
        <v>-12.157813972384435</v>
      </c>
      <c r="Q609" s="4">
        <v>15.03</v>
      </c>
      <c r="R609" s="9">
        <f t="shared" si="144"/>
        <v>27.187813972384433</v>
      </c>
      <c r="S609" s="9">
        <f t="shared" si="145"/>
        <v>739.17722859698222</v>
      </c>
    </row>
    <row r="610" spans="2:19">
      <c r="B610" s="2">
        <v>33117</v>
      </c>
      <c r="C610" s="4">
        <v>61.13</v>
      </c>
      <c r="D610" s="4">
        <v>80.88</v>
      </c>
      <c r="E610" s="4">
        <v>13.74</v>
      </c>
      <c r="F610" s="9">
        <f t="shared" si="134"/>
        <v>23.929915959238585</v>
      </c>
      <c r="G610" s="9">
        <f t="shared" si="135"/>
        <v>359.42766039342865</v>
      </c>
      <c r="H610" s="9">
        <f t="shared" si="136"/>
        <v>3.7130515578861725</v>
      </c>
      <c r="I610" s="9">
        <f t="shared" si="137"/>
        <v>57.416948442113828</v>
      </c>
      <c r="J610" s="9">
        <f t="shared" si="138"/>
        <v>0</v>
      </c>
      <c r="K610" s="9">
        <f t="shared" si="139"/>
        <v>3.6993158075637846</v>
      </c>
      <c r="L610" s="9">
        <f t="shared" si="133"/>
        <v>-9.5980311212948948</v>
      </c>
      <c r="M610" s="9">
        <f t="shared" si="140"/>
        <v>-29.780131712258846</v>
      </c>
      <c r="N610" s="9">
        <f t="shared" si="141"/>
        <v>-7.5121637071322915</v>
      </c>
      <c r="O610" s="9">
        <f t="shared" si="142"/>
        <v>4.1111100714906777E-2</v>
      </c>
      <c r="P610" s="9">
        <f t="shared" si="143"/>
        <v>-7.471052606417385</v>
      </c>
      <c r="Q610" s="4">
        <v>13.74</v>
      </c>
      <c r="R610" s="9">
        <f t="shared" si="144"/>
        <v>21.211052606417386</v>
      </c>
      <c r="S610" s="9">
        <f t="shared" si="145"/>
        <v>449.90875267220576</v>
      </c>
    </row>
    <row r="611" spans="2:19">
      <c r="B611" s="2">
        <v>33147</v>
      </c>
      <c r="C611" s="4">
        <v>116.69</v>
      </c>
      <c r="D611" s="4">
        <v>40.86</v>
      </c>
      <c r="E611" s="4">
        <v>24.36</v>
      </c>
      <c r="F611" s="9">
        <f t="shared" si="134"/>
        <v>23.929915959238585</v>
      </c>
      <c r="G611" s="9">
        <f t="shared" si="135"/>
        <v>319.40766039342867</v>
      </c>
      <c r="H611" s="9">
        <f t="shared" si="136"/>
        <v>22.162789301208615</v>
      </c>
      <c r="I611" s="9">
        <f t="shared" si="137"/>
        <v>40.86</v>
      </c>
      <c r="J611" s="9">
        <f t="shared" si="138"/>
        <v>53.667210698791379</v>
      </c>
      <c r="K611" s="9">
        <f t="shared" si="139"/>
        <v>21.682250159350829</v>
      </c>
      <c r="L611" s="9">
        <f t="shared" si="133"/>
        <v>44.224891393603734</v>
      </c>
      <c r="M611" s="9">
        <f t="shared" si="140"/>
        <v>-5.4106550408215526</v>
      </c>
      <c r="N611" s="9">
        <f t="shared" si="141"/>
        <v>19.85541472216644</v>
      </c>
      <c r="O611" s="9">
        <f t="shared" si="142"/>
        <v>1.4382536515803543</v>
      </c>
      <c r="P611" s="9">
        <f t="shared" si="143"/>
        <v>21.293668373746794</v>
      </c>
      <c r="Q611" s="4">
        <v>24.36</v>
      </c>
      <c r="R611" s="9">
        <f t="shared" si="144"/>
        <v>3.0663316262532057</v>
      </c>
      <c r="S611" s="9">
        <f t="shared" si="145"/>
        <v>9.4023896421606281</v>
      </c>
    </row>
    <row r="612" spans="2:19">
      <c r="B612" s="2">
        <v>33178</v>
      </c>
      <c r="C612" s="4">
        <v>71</v>
      </c>
      <c r="D612" s="4">
        <v>19.7</v>
      </c>
      <c r="E612" s="4">
        <v>19.96</v>
      </c>
      <c r="F612" s="9">
        <f t="shared" si="134"/>
        <v>19.319387764620419</v>
      </c>
      <c r="G612" s="9">
        <f t="shared" si="135"/>
        <v>244.58044969463725</v>
      </c>
      <c r="H612" s="9">
        <f t="shared" si="136"/>
        <v>9.6442172853643804</v>
      </c>
      <c r="I612" s="9">
        <f t="shared" si="137"/>
        <v>19.7</v>
      </c>
      <c r="J612" s="9">
        <f t="shared" si="138"/>
        <v>95.322993413427</v>
      </c>
      <c r="K612" s="9">
        <f t="shared" si="139"/>
        <v>9.5520948075103504</v>
      </c>
      <c r="L612" s="9">
        <f t="shared" si="133"/>
        <v>7.9193364255451755</v>
      </c>
      <c r="M612" s="9">
        <f t="shared" si="140"/>
        <v>-1.0395127982631664</v>
      </c>
      <c r="N612" s="9">
        <f t="shared" si="141"/>
        <v>3.5481941829867889</v>
      </c>
      <c r="O612" s="9">
        <f t="shared" si="142"/>
        <v>0.2757225762171116</v>
      </c>
      <c r="P612" s="9">
        <f t="shared" si="143"/>
        <v>3.8239167592039003</v>
      </c>
      <c r="Q612" s="4">
        <v>19.96</v>
      </c>
      <c r="R612" s="9">
        <f t="shared" si="144"/>
        <v>16.136083240796101</v>
      </c>
      <c r="S612" s="9">
        <f t="shared" si="145"/>
        <v>260.3731823539008</v>
      </c>
    </row>
    <row r="613" spans="2:19">
      <c r="B613" s="2">
        <v>33208</v>
      </c>
      <c r="C613" s="4">
        <v>26.74</v>
      </c>
      <c r="D613" s="4">
        <v>7.67</v>
      </c>
      <c r="E613" s="4">
        <v>16.329999999999998</v>
      </c>
      <c r="F613" s="9">
        <f t="shared" si="134"/>
        <v>15.740756451869139</v>
      </c>
      <c r="G613" s="9">
        <f t="shared" si="135"/>
        <v>190.89466698000163</v>
      </c>
      <c r="H613" s="9">
        <f t="shared" si="136"/>
        <v>0.64991302044516408</v>
      </c>
      <c r="I613" s="9">
        <f t="shared" si="137"/>
        <v>7.67</v>
      </c>
      <c r="J613" s="9">
        <f t="shared" si="138"/>
        <v>113.74308039298182</v>
      </c>
      <c r="K613" s="9">
        <f t="shared" si="139"/>
        <v>0.64949090784749319</v>
      </c>
      <c r="L613" s="9">
        <f t="shared" si="133"/>
        <v>-18.726157046145754</v>
      </c>
      <c r="M613" s="9">
        <f t="shared" si="140"/>
        <v>-10.078370052573918</v>
      </c>
      <c r="N613" s="9">
        <f t="shared" si="141"/>
        <v>-9.6872997918350023</v>
      </c>
      <c r="O613" s="9">
        <f t="shared" si="142"/>
        <v>1.2633830048289657E-3</v>
      </c>
      <c r="P613" s="9">
        <f t="shared" si="143"/>
        <v>-9.6860364088301729</v>
      </c>
      <c r="Q613" s="4">
        <v>16.329999999999998</v>
      </c>
      <c r="R613" s="9">
        <f t="shared" si="144"/>
        <v>26.016036408830171</v>
      </c>
      <c r="S613" s="9">
        <f t="shared" si="145"/>
        <v>676.83415042557704</v>
      </c>
    </row>
    <row r="614" spans="2:19">
      <c r="B614" s="2">
        <v>33239</v>
      </c>
      <c r="C614" s="4">
        <v>17.079999999999998</v>
      </c>
      <c r="D614" s="4">
        <v>12.43</v>
      </c>
      <c r="E614" s="4">
        <v>16.07</v>
      </c>
      <c r="F614" s="9">
        <f t="shared" si="134"/>
        <v>14.158294288087093</v>
      </c>
      <c r="G614" s="9">
        <f t="shared" si="135"/>
        <v>177.23458000044684</v>
      </c>
      <c r="H614" s="9">
        <f t="shared" si="136"/>
        <v>5.1424503355624852E-2</v>
      </c>
      <c r="I614" s="9">
        <f t="shared" si="137"/>
        <v>12.43</v>
      </c>
      <c r="J614" s="9">
        <f t="shared" si="138"/>
        <v>118.34165588962617</v>
      </c>
      <c r="K614" s="9">
        <f t="shared" si="139"/>
        <v>5.1421859012063531E-2</v>
      </c>
      <c r="L614" s="9">
        <f t="shared" si="133"/>
        <v>-20.516177709310195</v>
      </c>
      <c r="M614" s="9">
        <f t="shared" si="140"/>
        <v>-19.142976654327818</v>
      </c>
      <c r="N614" s="9">
        <f t="shared" si="141"/>
        <v>-11.451571107556296</v>
      </c>
      <c r="O614" s="9">
        <f t="shared" si="142"/>
        <v>7.9145202790346993E-6</v>
      </c>
      <c r="P614" s="9">
        <f t="shared" si="143"/>
        <v>-11.451563193036018</v>
      </c>
      <c r="Q614" s="4">
        <v>16.07</v>
      </c>
      <c r="R614" s="9">
        <f t="shared" si="144"/>
        <v>27.521563193036016</v>
      </c>
      <c r="S614" s="9">
        <f t="shared" si="145"/>
        <v>757.43644058827476</v>
      </c>
    </row>
    <row r="615" spans="2:19">
      <c r="B615" s="2">
        <v>33270</v>
      </c>
      <c r="C615" s="4">
        <v>78.19</v>
      </c>
      <c r="D615" s="4">
        <v>16.18</v>
      </c>
      <c r="E615" s="4">
        <v>33.18</v>
      </c>
      <c r="F615" s="9">
        <f t="shared" si="134"/>
        <v>13.763232541700553</v>
      </c>
      <c r="G615" s="9">
        <f t="shared" si="135"/>
        <v>176.3860045038025</v>
      </c>
      <c r="H615" s="9">
        <f t="shared" si="136"/>
        <v>18.281509734491117</v>
      </c>
      <c r="I615" s="9">
        <f t="shared" si="137"/>
        <v>16.18</v>
      </c>
      <c r="J615" s="9">
        <f t="shared" si="138"/>
        <v>162.07014615513503</v>
      </c>
      <c r="K615" s="9">
        <f t="shared" si="139"/>
        <v>17.953296372098393</v>
      </c>
      <c r="L615" s="9">
        <f t="shared" si="133"/>
        <v>33.064132708357185</v>
      </c>
      <c r="M615" s="9">
        <f t="shared" si="140"/>
        <v>-1.2162011754635849</v>
      </c>
      <c r="N615" s="9">
        <f t="shared" si="141"/>
        <v>15.137357229492952</v>
      </c>
      <c r="O615" s="9">
        <f t="shared" si="142"/>
        <v>0.98234259364142207</v>
      </c>
      <c r="P615" s="9">
        <f t="shared" si="143"/>
        <v>16.119699823134376</v>
      </c>
      <c r="Q615" s="4">
        <v>33.18</v>
      </c>
      <c r="R615" s="9">
        <f t="shared" si="144"/>
        <v>17.060300176865624</v>
      </c>
      <c r="S615" s="9">
        <f t="shared" si="145"/>
        <v>291.05384212476127</v>
      </c>
    </row>
    <row r="616" spans="2:19">
      <c r="B616" s="2">
        <v>33298</v>
      </c>
      <c r="C616" s="4">
        <v>81.94</v>
      </c>
      <c r="D616" s="4">
        <v>52.58</v>
      </c>
      <c r="E616" s="4">
        <v>39.659999999999997</v>
      </c>
      <c r="F616" s="9">
        <f t="shared" si="134"/>
        <v>10.00653576815732</v>
      </c>
      <c r="G616" s="9">
        <f t="shared" si="135"/>
        <v>169.05751423829361</v>
      </c>
      <c r="H616" s="9">
        <f t="shared" si="136"/>
        <v>22.401609458477431</v>
      </c>
      <c r="I616" s="9">
        <f t="shared" si="137"/>
        <v>52.58</v>
      </c>
      <c r="J616" s="9">
        <f t="shared" si="138"/>
        <v>169.02853669665762</v>
      </c>
      <c r="K616" s="9">
        <f t="shared" si="139"/>
        <v>21.910772881453706</v>
      </c>
      <c r="L616" s="9">
        <f t="shared" si="133"/>
        <v>44.908859900857642</v>
      </c>
      <c r="M616" s="9">
        <f t="shared" si="140"/>
        <v>20.808497198017072</v>
      </c>
      <c r="N616" s="9">
        <f t="shared" si="141"/>
        <v>22.884161527376985</v>
      </c>
      <c r="O616" s="9">
        <f t="shared" si="142"/>
        <v>1.4690738750320078</v>
      </c>
      <c r="P616" s="9">
        <f t="shared" si="143"/>
        <v>24.353235402408995</v>
      </c>
      <c r="Q616" s="4">
        <v>39.659999999999997</v>
      </c>
      <c r="R616" s="9">
        <f t="shared" si="144"/>
        <v>15.306764597591002</v>
      </c>
      <c r="S616" s="9">
        <f t="shared" si="145"/>
        <v>234.29704244606523</v>
      </c>
    </row>
    <row r="617" spans="2:19">
      <c r="B617" s="2">
        <v>33329</v>
      </c>
      <c r="C617" s="4">
        <v>87.2</v>
      </c>
      <c r="D617" s="4">
        <v>61.87</v>
      </c>
      <c r="E617" s="4">
        <v>45.62</v>
      </c>
      <c r="F617" s="9">
        <f t="shared" si="134"/>
        <v>9.408743273203287</v>
      </c>
      <c r="G617" s="9">
        <f t="shared" si="135"/>
        <v>171.38912369677104</v>
      </c>
      <c r="H617" s="9">
        <f t="shared" si="136"/>
        <v>25.238513174681373</v>
      </c>
      <c r="I617" s="9">
        <f t="shared" si="137"/>
        <v>61.87</v>
      </c>
      <c r="J617" s="9">
        <f t="shared" si="138"/>
        <v>169.12002352197624</v>
      </c>
      <c r="K617" s="9">
        <f t="shared" si="139"/>
        <v>24.617211361412444</v>
      </c>
      <c r="L617" s="9">
        <f t="shared" si="133"/>
        <v>53.009230271374143</v>
      </c>
      <c r="M617" s="9">
        <f t="shared" si="140"/>
        <v>44.720010287253061</v>
      </c>
      <c r="N617" s="9">
        <f t="shared" si="141"/>
        <v>29.097717182138155</v>
      </c>
      <c r="O617" s="9">
        <f t="shared" si="142"/>
        <v>1.8595563271139031</v>
      </c>
      <c r="P617" s="9">
        <f t="shared" si="143"/>
        <v>30.957273509252058</v>
      </c>
      <c r="Q617" s="4">
        <v>45.62</v>
      </c>
      <c r="R617" s="9">
        <f t="shared" si="144"/>
        <v>14.662726490747939</v>
      </c>
      <c r="S617" s="9">
        <f t="shared" si="145"/>
        <v>214.99554814248137</v>
      </c>
    </row>
    <row r="618" spans="2:19">
      <c r="B618" s="2">
        <v>33359</v>
      </c>
      <c r="C618" s="4">
        <v>24.69</v>
      </c>
      <c r="D618" s="4">
        <v>81.430000000000007</v>
      </c>
      <c r="E618" s="4">
        <v>28.77</v>
      </c>
      <c r="F618" s="9">
        <f t="shared" si="134"/>
        <v>9.4008836773331961</v>
      </c>
      <c r="G618" s="9">
        <f t="shared" si="135"/>
        <v>190.85763687145243</v>
      </c>
      <c r="H618" s="9">
        <f t="shared" si="136"/>
        <v>1.1881168255381989</v>
      </c>
      <c r="I618" s="9">
        <f t="shared" si="137"/>
        <v>81.430000000000007</v>
      </c>
      <c r="J618" s="9">
        <f t="shared" si="138"/>
        <v>111.19190669643802</v>
      </c>
      <c r="K618" s="9">
        <f t="shared" si="139"/>
        <v>1.1867068791281248</v>
      </c>
      <c r="L618" s="9">
        <f t="shared" si="133"/>
        <v>-17.118269644102824</v>
      </c>
      <c r="M618" s="9">
        <f t="shared" si="140"/>
        <v>32.174691571245809</v>
      </c>
      <c r="N618" s="9">
        <f t="shared" si="141"/>
        <v>-4.5729509280955725</v>
      </c>
      <c r="O618" s="9">
        <f t="shared" si="142"/>
        <v>4.219969605351725E-3</v>
      </c>
      <c r="P618" s="9">
        <f t="shared" si="143"/>
        <v>-4.5687309584902209</v>
      </c>
      <c r="Q618" s="4">
        <v>28.77</v>
      </c>
      <c r="R618" s="9">
        <f t="shared" si="144"/>
        <v>33.338730958490217</v>
      </c>
      <c r="S618" s="9">
        <f t="shared" si="145"/>
        <v>1111.4709819225941</v>
      </c>
    </row>
    <row r="619" spans="2:19">
      <c r="B619" s="2">
        <v>33390</v>
      </c>
      <c r="C619" s="4">
        <v>9.6999999999999993</v>
      </c>
      <c r="D619" s="4">
        <v>133.47999999999999</v>
      </c>
      <c r="E619" s="4">
        <v>27.48</v>
      </c>
      <c r="F619" s="9">
        <f t="shared" si="134"/>
        <v>14.377464580415111</v>
      </c>
      <c r="G619" s="9">
        <f t="shared" si="135"/>
        <v>300.83575369699065</v>
      </c>
      <c r="H619" s="9">
        <f t="shared" si="136"/>
        <v>0</v>
      </c>
      <c r="I619" s="9">
        <f t="shared" si="137"/>
        <v>120.89190669643803</v>
      </c>
      <c r="J619" s="9">
        <f t="shared" si="138"/>
        <v>0</v>
      </c>
      <c r="K619" s="9">
        <f t="shared" si="139"/>
        <v>0</v>
      </c>
      <c r="L619" s="9">
        <f t="shared" si="133"/>
        <v>-20.670083333333302</v>
      </c>
      <c r="M619" s="9">
        <f t="shared" si="140"/>
        <v>19.072865493590434</v>
      </c>
      <c r="N619" s="9">
        <f t="shared" si="141"/>
        <v>-7.5682572556779277</v>
      </c>
      <c r="O619" s="9">
        <f t="shared" si="142"/>
        <v>0</v>
      </c>
      <c r="P619" s="9">
        <f t="shared" si="143"/>
        <v>-7.5682572556779277</v>
      </c>
      <c r="Q619" s="4">
        <v>27.48</v>
      </c>
      <c r="R619" s="9">
        <f t="shared" si="144"/>
        <v>35.048257255677925</v>
      </c>
      <c r="S619" s="9">
        <f t="shared" si="145"/>
        <v>1228.3803366601803</v>
      </c>
    </row>
    <row r="620" spans="2:19">
      <c r="B620" s="2">
        <v>33420</v>
      </c>
      <c r="C620" s="4">
        <v>12.79</v>
      </c>
      <c r="D620" s="4">
        <v>142.75</v>
      </c>
      <c r="E620" s="4">
        <v>24.36</v>
      </c>
      <c r="F620" s="9">
        <f t="shared" si="134"/>
        <v>23.929915959238585</v>
      </c>
      <c r="G620" s="9">
        <f t="shared" si="135"/>
        <v>421.29766039342866</v>
      </c>
      <c r="H620" s="9">
        <f t="shared" si="136"/>
        <v>0</v>
      </c>
      <c r="I620" s="9">
        <f t="shared" si="137"/>
        <v>12.79</v>
      </c>
      <c r="J620" s="9">
        <f t="shared" si="138"/>
        <v>0</v>
      </c>
      <c r="K620" s="9">
        <f t="shared" si="139"/>
        <v>0</v>
      </c>
      <c r="L620" s="9">
        <f t="shared" ref="L620:L683" si="146">(K620*$B$5/1000)-$Q$7</f>
        <v>-20.670083333333302</v>
      </c>
      <c r="M620" s="9">
        <f t="shared" si="140"/>
        <v>7.1996164484264575</v>
      </c>
      <c r="N620" s="9">
        <f t="shared" si="141"/>
        <v>-8.7968342881693253</v>
      </c>
      <c r="O620" s="9">
        <f t="shared" si="142"/>
        <v>0</v>
      </c>
      <c r="P620" s="9">
        <f t="shared" si="143"/>
        <v>-8.7968342881693253</v>
      </c>
      <c r="Q620" s="4">
        <v>24.36</v>
      </c>
      <c r="R620" s="9">
        <f t="shared" si="144"/>
        <v>33.156834288169321</v>
      </c>
      <c r="S620" s="9">
        <f t="shared" si="145"/>
        <v>1099.3756600131208</v>
      </c>
    </row>
    <row r="621" spans="2:19">
      <c r="B621" s="2">
        <v>33451</v>
      </c>
      <c r="C621" s="4">
        <v>16.96</v>
      </c>
      <c r="D621" s="4">
        <v>131.69</v>
      </c>
      <c r="E621" s="4">
        <v>21.25</v>
      </c>
      <c r="F621" s="9">
        <f t="shared" si="134"/>
        <v>23.929915959238585</v>
      </c>
      <c r="G621" s="9">
        <f t="shared" si="135"/>
        <v>410.23766039342865</v>
      </c>
      <c r="H621" s="9">
        <f t="shared" si="136"/>
        <v>0</v>
      </c>
      <c r="I621" s="9">
        <f t="shared" si="137"/>
        <v>16.96</v>
      </c>
      <c r="J621" s="9">
        <f t="shared" si="138"/>
        <v>0</v>
      </c>
      <c r="K621" s="9">
        <f t="shared" si="139"/>
        <v>0</v>
      </c>
      <c r="L621" s="9">
        <f t="shared" si="146"/>
        <v>-20.670083333333302</v>
      </c>
      <c r="M621" s="9">
        <f t="shared" si="140"/>
        <v>-3.5602609955973703</v>
      </c>
      <c r="N621" s="9">
        <f t="shared" si="141"/>
        <v>-9.9102058893094735</v>
      </c>
      <c r="O621" s="9">
        <f t="shared" si="142"/>
        <v>0</v>
      </c>
      <c r="P621" s="9">
        <f t="shared" si="143"/>
        <v>-9.9102058893094735</v>
      </c>
      <c r="Q621" s="4">
        <v>21.25</v>
      </c>
      <c r="R621" s="9">
        <f t="shared" si="144"/>
        <v>31.160205889309474</v>
      </c>
      <c r="S621" s="9">
        <f t="shared" si="145"/>
        <v>970.9584310641568</v>
      </c>
    </row>
    <row r="622" spans="2:19">
      <c r="B622" s="2">
        <v>33482</v>
      </c>
      <c r="C622" s="4">
        <v>67.81</v>
      </c>
      <c r="D622" s="4">
        <v>80.47</v>
      </c>
      <c r="E622" s="4">
        <v>23.85</v>
      </c>
      <c r="F622" s="9">
        <f t="shared" si="134"/>
        <v>23.929915959238585</v>
      </c>
      <c r="G622" s="9">
        <f t="shared" si="135"/>
        <v>359.01766039342863</v>
      </c>
      <c r="H622" s="9">
        <f t="shared" si="136"/>
        <v>5.0808053632751875</v>
      </c>
      <c r="I622" s="9">
        <f t="shared" si="137"/>
        <v>62.729194636724813</v>
      </c>
      <c r="J622" s="9">
        <f t="shared" si="138"/>
        <v>0</v>
      </c>
      <c r="K622" s="9">
        <f t="shared" si="139"/>
        <v>5.0551212759841606</v>
      </c>
      <c r="L622" s="9">
        <f t="shared" si="146"/>
        <v>-5.5401053543127095</v>
      </c>
      <c r="M622" s="9">
        <f t="shared" si="140"/>
        <v>-5.9293808235140713</v>
      </c>
      <c r="N622" s="9">
        <f t="shared" si="141"/>
        <v>-3.1709855263960085</v>
      </c>
      <c r="O622" s="9">
        <f t="shared" si="142"/>
        <v>7.6872473262043481E-2</v>
      </c>
      <c r="P622" s="9">
        <f t="shared" si="143"/>
        <v>-3.0941130531339649</v>
      </c>
      <c r="Q622" s="4">
        <v>23.85</v>
      </c>
      <c r="R622" s="9">
        <f t="shared" si="144"/>
        <v>26.944113053133968</v>
      </c>
      <c r="S622" s="9">
        <f t="shared" si="145"/>
        <v>725.9852282200643</v>
      </c>
    </row>
    <row r="623" spans="2:19">
      <c r="B623" s="2">
        <v>33512</v>
      </c>
      <c r="C623" s="4">
        <v>89.31</v>
      </c>
      <c r="D623" s="4">
        <v>32.49</v>
      </c>
      <c r="E623" s="4">
        <v>22.55</v>
      </c>
      <c r="F623" s="9">
        <f t="shared" si="134"/>
        <v>23.929915959238585</v>
      </c>
      <c r="G623" s="9">
        <f t="shared" si="135"/>
        <v>311.03766039342867</v>
      </c>
      <c r="H623" s="9">
        <f t="shared" si="136"/>
        <v>12.126816995840709</v>
      </c>
      <c r="I623" s="9">
        <f t="shared" si="137"/>
        <v>32.49</v>
      </c>
      <c r="J623" s="9">
        <f t="shared" si="138"/>
        <v>44.693183004159287</v>
      </c>
      <c r="K623" s="9">
        <f t="shared" si="139"/>
        <v>11.981519303910058</v>
      </c>
      <c r="L623" s="9">
        <f t="shared" si="146"/>
        <v>15.190603943269501</v>
      </c>
      <c r="M623" s="9">
        <f t="shared" si="140"/>
        <v>2.0379930886079443</v>
      </c>
      <c r="N623" s="9">
        <f t="shared" si="141"/>
        <v>7.2232300311474855</v>
      </c>
      <c r="O623" s="9">
        <f t="shared" si="142"/>
        <v>0.43487599194843779</v>
      </c>
      <c r="P623" s="9">
        <f t="shared" si="143"/>
        <v>7.6581060230959235</v>
      </c>
      <c r="Q623" s="4">
        <v>22.55</v>
      </c>
      <c r="R623" s="9">
        <f t="shared" si="144"/>
        <v>14.891893976904077</v>
      </c>
      <c r="S623" s="9">
        <f t="shared" si="145"/>
        <v>221.76850621935193</v>
      </c>
    </row>
    <row r="624" spans="2:19">
      <c r="B624" s="2">
        <v>33543</v>
      </c>
      <c r="C624" s="4">
        <v>58.47</v>
      </c>
      <c r="D624" s="4">
        <v>18.57</v>
      </c>
      <c r="E624" s="4">
        <v>21.51</v>
      </c>
      <c r="F624" s="9">
        <f t="shared" si="134"/>
        <v>20.090342825758288</v>
      </c>
      <c r="G624" s="9">
        <f t="shared" si="135"/>
        <v>252.42447738926936</v>
      </c>
      <c r="H624" s="9">
        <f t="shared" si="136"/>
        <v>5.4411638038717047</v>
      </c>
      <c r="I624" s="9">
        <f t="shared" si="137"/>
        <v>18.57</v>
      </c>
      <c r="J624" s="9">
        <f t="shared" si="138"/>
        <v>79.152019200287583</v>
      </c>
      <c r="K624" s="9">
        <f t="shared" si="139"/>
        <v>5.4117177610733824</v>
      </c>
      <c r="L624" s="9">
        <f t="shared" si="146"/>
        <v>-4.4728120744406681</v>
      </c>
      <c r="M624" s="9">
        <f t="shared" si="140"/>
        <v>-0.3353596814515174</v>
      </c>
      <c r="N624" s="9">
        <f t="shared" si="141"/>
        <v>-2.0994593043812064</v>
      </c>
      <c r="O624" s="9">
        <f t="shared" si="142"/>
        <v>8.8132006095378662E-2</v>
      </c>
      <c r="P624" s="9">
        <f t="shared" si="143"/>
        <v>-2.0113272982858277</v>
      </c>
      <c r="Q624" s="4">
        <v>21.51</v>
      </c>
      <c r="R624" s="9">
        <f t="shared" si="144"/>
        <v>23.521327298285829</v>
      </c>
      <c r="S624" s="9">
        <f t="shared" si="145"/>
        <v>553.25283787308615</v>
      </c>
    </row>
    <row r="625" spans="2:19">
      <c r="B625" s="2">
        <v>33573</v>
      </c>
      <c r="C625" s="4">
        <v>26.37</v>
      </c>
      <c r="D625" s="4">
        <v>17.350000000000001</v>
      </c>
      <c r="E625" s="4">
        <v>19.7</v>
      </c>
      <c r="F625" s="9">
        <f t="shared" si="134"/>
        <v>17.12999825470056</v>
      </c>
      <c r="G625" s="9">
        <f t="shared" si="135"/>
        <v>216.74564119314107</v>
      </c>
      <c r="H625" s="9">
        <f t="shared" si="136"/>
        <v>0.4087877652644723</v>
      </c>
      <c r="I625" s="9">
        <f t="shared" si="137"/>
        <v>17.350000000000001</v>
      </c>
      <c r="J625" s="9">
        <f t="shared" si="138"/>
        <v>87.763231435023101</v>
      </c>
      <c r="K625" s="9">
        <f t="shared" si="139"/>
        <v>0.40862072611100464</v>
      </c>
      <c r="L625" s="9">
        <f t="shared" si="146"/>
        <v>-19.447081500083065</v>
      </c>
      <c r="M625" s="9">
        <f t="shared" si="140"/>
        <v>-9.7919793361148191</v>
      </c>
      <c r="N625" s="9">
        <f t="shared" si="141"/>
        <v>-9.9904618454197642</v>
      </c>
      <c r="O625" s="9">
        <f t="shared" si="142"/>
        <v>4.9994818632871521E-4</v>
      </c>
      <c r="P625" s="9">
        <f t="shared" si="143"/>
        <v>-9.9899618972334352</v>
      </c>
      <c r="Q625" s="4">
        <v>19.7</v>
      </c>
      <c r="R625" s="9">
        <f t="shared" si="144"/>
        <v>29.689961897233434</v>
      </c>
      <c r="S625" s="9">
        <f t="shared" si="145"/>
        <v>881.49383745917316</v>
      </c>
    </row>
    <row r="626" spans="2:19">
      <c r="B626" s="2">
        <v>33604</v>
      </c>
      <c r="C626" s="4">
        <v>5.35</v>
      </c>
      <c r="D626" s="4">
        <v>7.83</v>
      </c>
      <c r="E626" s="4">
        <v>15.03</v>
      </c>
      <c r="F626" s="9">
        <f t="shared" si="134"/>
        <v>16.390212521826928</v>
      </c>
      <c r="G626" s="9">
        <f t="shared" si="135"/>
        <v>198.61442895840557</v>
      </c>
      <c r="H626" s="9">
        <f t="shared" si="136"/>
        <v>0</v>
      </c>
      <c r="I626" s="9">
        <f t="shared" si="137"/>
        <v>7.83</v>
      </c>
      <c r="J626" s="9">
        <f t="shared" si="138"/>
        <v>85.283231435023097</v>
      </c>
      <c r="K626" s="9">
        <f t="shared" si="139"/>
        <v>0</v>
      </c>
      <c r="L626" s="9">
        <f t="shared" si="146"/>
        <v>-20.670083333333302</v>
      </c>
      <c r="M626" s="9">
        <f t="shared" si="140"/>
        <v>-18.958530460392474</v>
      </c>
      <c r="N626" s="9">
        <f t="shared" si="141"/>
        <v>-11.503532209055647</v>
      </c>
      <c r="O626" s="9">
        <f t="shared" si="142"/>
        <v>0</v>
      </c>
      <c r="P626" s="9">
        <f t="shared" si="143"/>
        <v>-11.503532209055647</v>
      </c>
      <c r="Q626" s="4">
        <v>15.03</v>
      </c>
      <c r="R626" s="9">
        <f t="shared" si="144"/>
        <v>26.533532209055647</v>
      </c>
      <c r="S626" s="9">
        <f t="shared" si="145"/>
        <v>704.02833148899344</v>
      </c>
    </row>
    <row r="627" spans="2:19">
      <c r="B627" s="2">
        <v>33635</v>
      </c>
      <c r="C627" s="4">
        <v>36.15</v>
      </c>
      <c r="D627" s="4">
        <v>25.61</v>
      </c>
      <c r="E627" s="4">
        <v>17.11</v>
      </c>
      <c r="F627" s="9">
        <f t="shared" si="134"/>
        <v>16.603268310897601</v>
      </c>
      <c r="G627" s="9">
        <f t="shared" si="135"/>
        <v>218.87442895840559</v>
      </c>
      <c r="H627" s="9">
        <f t="shared" si="136"/>
        <v>1.7224702466560202</v>
      </c>
      <c r="I627" s="9">
        <f t="shared" si="137"/>
        <v>25.61</v>
      </c>
      <c r="J627" s="9">
        <f t="shared" si="138"/>
        <v>94.100761188367073</v>
      </c>
      <c r="K627" s="9">
        <f t="shared" si="139"/>
        <v>1.7195084445214581</v>
      </c>
      <c r="L627" s="9">
        <f t="shared" si="146"/>
        <v>-15.523594558880578</v>
      </c>
      <c r="M627" s="9">
        <f t="shared" si="140"/>
        <v>-24.754592526045926</v>
      </c>
      <c r="N627" s="9">
        <f t="shared" si="141"/>
        <v>-9.7275324932271268</v>
      </c>
      <c r="O627" s="9">
        <f t="shared" si="142"/>
        <v>8.8646737887443563E-3</v>
      </c>
      <c r="P627" s="9">
        <f t="shared" si="143"/>
        <v>-9.718667819438382</v>
      </c>
      <c r="Q627" s="4">
        <v>17.11</v>
      </c>
      <c r="R627" s="9">
        <f t="shared" si="144"/>
        <v>26.82866781943838</v>
      </c>
      <c r="S627" s="9">
        <f t="shared" si="145"/>
        <v>719.77741696576845</v>
      </c>
    </row>
    <row r="628" spans="2:19">
      <c r="B628" s="2">
        <v>33664</v>
      </c>
      <c r="C628" s="4">
        <v>31.24</v>
      </c>
      <c r="D628" s="4">
        <v>53.15</v>
      </c>
      <c r="E628" s="4">
        <v>16.850000000000001</v>
      </c>
      <c r="F628" s="9">
        <f t="shared" si="134"/>
        <v>15.845757924102102</v>
      </c>
      <c r="G628" s="9">
        <f t="shared" si="135"/>
        <v>237.59689920506159</v>
      </c>
      <c r="H628" s="9">
        <f t="shared" si="136"/>
        <v>0.99931394715254751</v>
      </c>
      <c r="I628" s="9">
        <f t="shared" si="137"/>
        <v>53.15</v>
      </c>
      <c r="J628" s="9">
        <f t="shared" si="138"/>
        <v>71.191447241214519</v>
      </c>
      <c r="K628" s="9">
        <f t="shared" si="139"/>
        <v>0.99831631573456392</v>
      </c>
      <c r="L628" s="9">
        <f t="shared" si="146"/>
        <v>-17.682122600339753</v>
      </c>
      <c r="M628" s="9">
        <f t="shared" si="140"/>
        <v>-31.060277134856381</v>
      </c>
      <c r="N628" s="9">
        <f t="shared" si="141"/>
        <v>-11.376437991529297</v>
      </c>
      <c r="O628" s="9">
        <f t="shared" si="142"/>
        <v>2.9859108340248878E-3</v>
      </c>
      <c r="P628" s="9">
        <f t="shared" si="143"/>
        <v>-11.373452080695271</v>
      </c>
      <c r="Q628" s="4">
        <v>16.850000000000001</v>
      </c>
      <c r="R628" s="9">
        <f t="shared" si="144"/>
        <v>28.223452080695274</v>
      </c>
      <c r="S628" s="9">
        <f t="shared" si="145"/>
        <v>796.56324735130238</v>
      </c>
    </row>
    <row r="629" spans="2:19">
      <c r="B629" s="2">
        <v>33695</v>
      </c>
      <c r="C629" s="4">
        <v>50.7</v>
      </c>
      <c r="D629" s="4">
        <v>80.34</v>
      </c>
      <c r="E629" s="4">
        <v>17.37</v>
      </c>
      <c r="F629" s="9">
        <f t="shared" si="134"/>
        <v>17.813887746714343</v>
      </c>
      <c r="G629" s="9">
        <f t="shared" si="135"/>
        <v>287.69621315221411</v>
      </c>
      <c r="H629" s="9">
        <f t="shared" si="136"/>
        <v>3.5720248368640468</v>
      </c>
      <c r="I629" s="9">
        <f t="shared" si="137"/>
        <v>80.34</v>
      </c>
      <c r="J629" s="9">
        <f t="shared" si="138"/>
        <v>37.979422404350473</v>
      </c>
      <c r="K629" s="9">
        <f t="shared" si="139"/>
        <v>3.5593108899629784</v>
      </c>
      <c r="L629" s="9">
        <f t="shared" si="146"/>
        <v>-10.017065839674109</v>
      </c>
      <c r="M629" s="9">
        <f t="shared" si="140"/>
        <v>-33.034952194986744</v>
      </c>
      <c r="N629" s="9">
        <f t="shared" si="141"/>
        <v>-8.0423907795437461</v>
      </c>
      <c r="O629" s="9">
        <f t="shared" si="142"/>
        <v>3.8052843074897771E-2</v>
      </c>
      <c r="P629" s="9">
        <f t="shared" si="143"/>
        <v>-8.0043379364688487</v>
      </c>
      <c r="Q629" s="4">
        <v>17.37</v>
      </c>
      <c r="R629" s="9">
        <f t="shared" si="144"/>
        <v>25.374337936468848</v>
      </c>
      <c r="S629" s="9">
        <f t="shared" si="145"/>
        <v>643.85702571412219</v>
      </c>
    </row>
    <row r="630" spans="2:19">
      <c r="B630" s="2">
        <v>33725</v>
      </c>
      <c r="C630" s="4">
        <v>63.45</v>
      </c>
      <c r="D630" s="4">
        <v>113.19</v>
      </c>
      <c r="E630" s="4">
        <v>14.77</v>
      </c>
      <c r="F630" s="9">
        <f t="shared" si="134"/>
        <v>20.667119262138876</v>
      </c>
      <c r="G630" s="9">
        <f t="shared" si="135"/>
        <v>353.75823798907817</v>
      </c>
      <c r="H630" s="9">
        <f t="shared" si="136"/>
        <v>4.8696501669077499</v>
      </c>
      <c r="I630" s="9">
        <f t="shared" si="137"/>
        <v>96.559772237442729</v>
      </c>
      <c r="J630" s="9">
        <f t="shared" si="138"/>
        <v>0</v>
      </c>
      <c r="K630" s="9">
        <f t="shared" si="139"/>
        <v>4.8460515909689441</v>
      </c>
      <c r="L630" s="9">
        <f t="shared" si="146"/>
        <v>-6.1658509215632531</v>
      </c>
      <c r="M630" s="9">
        <f t="shared" si="140"/>
        <v>-32.945483909994117</v>
      </c>
      <c r="N630" s="9">
        <f t="shared" si="141"/>
        <v>-6.25531920655588</v>
      </c>
      <c r="O630" s="9">
        <f t="shared" si="142"/>
        <v>7.0630537784845654E-2</v>
      </c>
      <c r="P630" s="9">
        <f t="shared" si="143"/>
        <v>-6.1846886687710345</v>
      </c>
      <c r="Q630" s="4">
        <v>14.77</v>
      </c>
      <c r="R630" s="9">
        <f t="shared" si="144"/>
        <v>20.954688668771034</v>
      </c>
      <c r="S630" s="9">
        <f t="shared" si="145"/>
        <v>439.09897720512117</v>
      </c>
    </row>
    <row r="631" spans="2:19">
      <c r="B631" s="2">
        <v>33756</v>
      </c>
      <c r="C631" s="4">
        <v>85.92</v>
      </c>
      <c r="D631" s="4">
        <v>87.48</v>
      </c>
      <c r="E631" s="4">
        <v>17.63</v>
      </c>
      <c r="F631" s="9">
        <f t="shared" si="134"/>
        <v>23.929915959238585</v>
      </c>
      <c r="G631" s="9">
        <f t="shared" si="135"/>
        <v>366.02766039342868</v>
      </c>
      <c r="H631" s="9">
        <f t="shared" si="136"/>
        <v>9.5097408251158644</v>
      </c>
      <c r="I631" s="9">
        <f t="shared" si="137"/>
        <v>76.410259174884132</v>
      </c>
      <c r="J631" s="9">
        <f t="shared" si="138"/>
        <v>0</v>
      </c>
      <c r="K631" s="9">
        <f t="shared" si="139"/>
        <v>9.4201575681113727</v>
      </c>
      <c r="L631" s="9">
        <f t="shared" si="146"/>
        <v>7.5244482680240381</v>
      </c>
      <c r="M631" s="9">
        <f t="shared" si="140"/>
        <v>-26.185023848565407</v>
      </c>
      <c r="N631" s="9">
        <f t="shared" si="141"/>
        <v>0.76398820659532873</v>
      </c>
      <c r="O631" s="9">
        <f t="shared" si="142"/>
        <v>0.26812268821444352</v>
      </c>
      <c r="P631" s="9">
        <f t="shared" si="143"/>
        <v>1.0321108948097724</v>
      </c>
      <c r="Q631" s="4">
        <v>17.63</v>
      </c>
      <c r="R631" s="9">
        <f t="shared" si="144"/>
        <v>16.597889105190227</v>
      </c>
      <c r="S631" s="9">
        <f t="shared" si="145"/>
        <v>275.48992274819244</v>
      </c>
    </row>
    <row r="632" spans="2:19">
      <c r="B632" s="2">
        <v>33786</v>
      </c>
      <c r="C632" s="4">
        <v>10.4</v>
      </c>
      <c r="D632" s="4">
        <v>136.59</v>
      </c>
      <c r="E632" s="4">
        <v>12.96</v>
      </c>
      <c r="F632" s="9">
        <f t="shared" si="134"/>
        <v>23.929915959238585</v>
      </c>
      <c r="G632" s="9">
        <f t="shared" si="135"/>
        <v>415.13766039342863</v>
      </c>
      <c r="H632" s="9">
        <f t="shared" si="136"/>
        <v>0</v>
      </c>
      <c r="I632" s="9">
        <f t="shared" si="137"/>
        <v>10.4</v>
      </c>
      <c r="J632" s="9">
        <f t="shared" si="138"/>
        <v>0</v>
      </c>
      <c r="K632" s="9">
        <f t="shared" si="139"/>
        <v>0</v>
      </c>
      <c r="L632" s="9">
        <f t="shared" si="146"/>
        <v>-20.670083333333302</v>
      </c>
      <c r="M632" s="9">
        <f t="shared" si="140"/>
        <v>-33.81437566480507</v>
      </c>
      <c r="N632" s="9">
        <f t="shared" si="141"/>
        <v>-13.04073151709364</v>
      </c>
      <c r="O632" s="9">
        <f t="shared" si="142"/>
        <v>0</v>
      </c>
      <c r="P632" s="9">
        <f t="shared" si="143"/>
        <v>-13.04073151709364</v>
      </c>
      <c r="Q632" s="4">
        <v>12.96</v>
      </c>
      <c r="R632" s="9">
        <f t="shared" si="144"/>
        <v>26.000731517093641</v>
      </c>
      <c r="S632" s="9">
        <f t="shared" si="145"/>
        <v>676.03803942398656</v>
      </c>
    </row>
    <row r="633" spans="2:19">
      <c r="B633" s="2">
        <v>33817</v>
      </c>
      <c r="C633" s="4">
        <v>17.420000000000002</v>
      </c>
      <c r="D633" s="4">
        <v>120.49</v>
      </c>
      <c r="E633" s="4">
        <v>12.96</v>
      </c>
      <c r="F633" s="9">
        <f t="shared" si="134"/>
        <v>23.929915959238585</v>
      </c>
      <c r="G633" s="9">
        <f t="shared" si="135"/>
        <v>399.03766039342867</v>
      </c>
      <c r="H633" s="9">
        <f t="shared" si="136"/>
        <v>0</v>
      </c>
      <c r="I633" s="9">
        <f t="shared" si="137"/>
        <v>17.420000000000002</v>
      </c>
      <c r="J633" s="9">
        <f t="shared" si="138"/>
        <v>0</v>
      </c>
      <c r="K633" s="9">
        <f t="shared" si="139"/>
        <v>0</v>
      </c>
      <c r="L633" s="9">
        <f t="shared" si="146"/>
        <v>-20.670083333333302</v>
      </c>
      <c r="M633" s="9">
        <f t="shared" si="140"/>
        <v>-40.728312213075768</v>
      </c>
      <c r="N633" s="9">
        <f t="shared" si="141"/>
        <v>-13.756146785062604</v>
      </c>
      <c r="O633" s="9">
        <f t="shared" si="142"/>
        <v>0</v>
      </c>
      <c r="P633" s="9">
        <f t="shared" si="143"/>
        <v>-13.756146785062604</v>
      </c>
      <c r="Q633" s="4">
        <v>12.96</v>
      </c>
      <c r="R633" s="9">
        <f t="shared" si="144"/>
        <v>26.716146785062605</v>
      </c>
      <c r="S633" s="9">
        <f t="shared" si="145"/>
        <v>713.75249904101099</v>
      </c>
    </row>
    <row r="634" spans="2:19">
      <c r="B634" s="2">
        <v>33848</v>
      </c>
      <c r="C634" s="4">
        <v>14.44</v>
      </c>
      <c r="D634" s="4">
        <v>80.41</v>
      </c>
      <c r="E634" s="4">
        <v>12.96</v>
      </c>
      <c r="F634" s="9">
        <f t="shared" si="134"/>
        <v>23.929915959238585</v>
      </c>
      <c r="G634" s="9">
        <f t="shared" si="135"/>
        <v>358.95766039342868</v>
      </c>
      <c r="H634" s="9">
        <f t="shared" si="136"/>
        <v>0</v>
      </c>
      <c r="I634" s="9">
        <f t="shared" si="137"/>
        <v>14.44</v>
      </c>
      <c r="J634" s="9">
        <f t="shared" si="138"/>
        <v>0</v>
      </c>
      <c r="K634" s="9">
        <f t="shared" si="139"/>
        <v>0</v>
      </c>
      <c r="L634" s="9">
        <f t="shared" si="146"/>
        <v>-20.670083333333302</v>
      </c>
      <c r="M634" s="9">
        <f t="shared" si="140"/>
        <v>-46.993919009679637</v>
      </c>
      <c r="N634" s="9">
        <f t="shared" si="141"/>
        <v>-14.404476536729433</v>
      </c>
      <c r="O634" s="9">
        <f t="shared" si="142"/>
        <v>0</v>
      </c>
      <c r="P634" s="9">
        <f t="shared" si="143"/>
        <v>-14.404476536729433</v>
      </c>
      <c r="Q634" s="4">
        <v>12.96</v>
      </c>
      <c r="R634" s="9">
        <f t="shared" si="144"/>
        <v>27.364476536729434</v>
      </c>
      <c r="S634" s="9">
        <f t="shared" si="145"/>
        <v>748.81457612921577</v>
      </c>
    </row>
    <row r="635" spans="2:19">
      <c r="B635" s="2">
        <v>33878</v>
      </c>
      <c r="C635" s="4">
        <v>108.62</v>
      </c>
      <c r="D635" s="4">
        <v>32.9</v>
      </c>
      <c r="E635" s="4">
        <v>20.48</v>
      </c>
      <c r="F635" s="9">
        <f t="shared" si="134"/>
        <v>23.929915959238585</v>
      </c>
      <c r="G635" s="9">
        <f t="shared" si="135"/>
        <v>311.44766039342863</v>
      </c>
      <c r="H635" s="9">
        <f t="shared" si="136"/>
        <v>19.269907256434596</v>
      </c>
      <c r="I635" s="9">
        <f t="shared" si="137"/>
        <v>32.9</v>
      </c>
      <c r="J635" s="9">
        <f t="shared" si="138"/>
        <v>56.450092743565413</v>
      </c>
      <c r="K635" s="9">
        <f t="shared" si="139"/>
        <v>18.905598133769434</v>
      </c>
      <c r="L635" s="9">
        <f t="shared" si="146"/>
        <v>35.914371881038619</v>
      </c>
      <c r="M635" s="9">
        <f t="shared" si="140"/>
        <v>-25.064913080761958</v>
      </c>
      <c r="N635" s="9">
        <f t="shared" si="141"/>
        <v>13.98536595212094</v>
      </c>
      <c r="O635" s="9">
        <f t="shared" si="142"/>
        <v>1.09037720413683</v>
      </c>
      <c r="P635" s="9">
        <f t="shared" si="143"/>
        <v>15.07574315625777</v>
      </c>
      <c r="Q635" s="4">
        <v>20.48</v>
      </c>
      <c r="R635" s="9">
        <f t="shared" si="144"/>
        <v>5.40425684374223</v>
      </c>
      <c r="S635" s="9">
        <f t="shared" si="145"/>
        <v>29.205992033134731</v>
      </c>
    </row>
    <row r="636" spans="2:19">
      <c r="B636" s="2">
        <v>33909</v>
      </c>
      <c r="C636" s="4">
        <v>6.97</v>
      </c>
      <c r="D636" s="4">
        <v>28.27</v>
      </c>
      <c r="E636" s="4">
        <v>12.96</v>
      </c>
      <c r="F636" s="9">
        <f t="shared" si="134"/>
        <v>19.080311502547865</v>
      </c>
      <c r="G636" s="9">
        <f t="shared" si="135"/>
        <v>250.36756764986325</v>
      </c>
      <c r="H636" s="9">
        <f t="shared" si="136"/>
        <v>0</v>
      </c>
      <c r="I636" s="9">
        <f t="shared" si="137"/>
        <v>28.27</v>
      </c>
      <c r="J636" s="9">
        <f t="shared" si="138"/>
        <v>35.150092743565409</v>
      </c>
      <c r="K636" s="9">
        <f t="shared" si="139"/>
        <v>0</v>
      </c>
      <c r="L636" s="9">
        <f t="shared" si="146"/>
        <v>-20.670083333333302</v>
      </c>
      <c r="M636" s="9">
        <f t="shared" si="140"/>
        <v>-32.79929929106342</v>
      </c>
      <c r="N636" s="9">
        <f t="shared" si="141"/>
        <v>-12.93569712303184</v>
      </c>
      <c r="O636" s="9">
        <f t="shared" si="142"/>
        <v>0</v>
      </c>
      <c r="P636" s="9">
        <f t="shared" si="143"/>
        <v>-12.93569712303184</v>
      </c>
      <c r="Q636" s="4">
        <v>12.96</v>
      </c>
      <c r="R636" s="9">
        <f t="shared" si="144"/>
        <v>25.895697123031841</v>
      </c>
      <c r="S636" s="9">
        <f t="shared" si="145"/>
        <v>670.58712948779953</v>
      </c>
    </row>
    <row r="637" spans="2:19">
      <c r="B637" s="2">
        <v>33939</v>
      </c>
      <c r="C637" s="4">
        <v>56.93</v>
      </c>
      <c r="D637" s="4">
        <v>16.14</v>
      </c>
      <c r="E637" s="4">
        <v>14.26</v>
      </c>
      <c r="F637" s="9">
        <f t="shared" si="134"/>
        <v>20.910185819969367</v>
      </c>
      <c r="G637" s="9">
        <f t="shared" si="135"/>
        <v>259.53756764986326</v>
      </c>
      <c r="H637" s="9">
        <f t="shared" si="136"/>
        <v>4.723976914430442</v>
      </c>
      <c r="I637" s="9">
        <f t="shared" si="137"/>
        <v>16.14</v>
      </c>
      <c r="J637" s="9">
        <f t="shared" si="138"/>
        <v>71.216115829134978</v>
      </c>
      <c r="K637" s="9">
        <f t="shared" si="139"/>
        <v>4.7017658809517693</v>
      </c>
      <c r="L637" s="9">
        <f t="shared" si="146"/>
        <v>-6.5976980516446577</v>
      </c>
      <c r="M637" s="9">
        <f t="shared" si="140"/>
        <v>-32.94262308440728</v>
      </c>
      <c r="N637" s="9">
        <f t="shared" si="141"/>
        <v>-6.4543742583007973</v>
      </c>
      <c r="O637" s="9">
        <f t="shared" si="142"/>
        <v>6.6477623201667405E-2</v>
      </c>
      <c r="P637" s="9">
        <f t="shared" si="143"/>
        <v>-6.3878966350991302</v>
      </c>
      <c r="Q637" s="4">
        <v>14.26</v>
      </c>
      <c r="R637" s="9">
        <f t="shared" si="144"/>
        <v>20.64789663509913</v>
      </c>
      <c r="S637" s="9">
        <f t="shared" si="145"/>
        <v>426.33563545373795</v>
      </c>
    </row>
    <row r="638" spans="2:19">
      <c r="B638" s="2">
        <v>33970</v>
      </c>
      <c r="C638" s="4">
        <v>1.0900000000000001</v>
      </c>
      <c r="D638" s="4">
        <v>19.55</v>
      </c>
      <c r="E638" s="4">
        <v>9.07</v>
      </c>
      <c r="F638" s="9">
        <f t="shared" si="134"/>
        <v>17.811768478381818</v>
      </c>
      <c r="G638" s="9">
        <f t="shared" si="135"/>
        <v>226.88154456429368</v>
      </c>
      <c r="H638" s="9">
        <f t="shared" si="136"/>
        <v>0</v>
      </c>
      <c r="I638" s="9">
        <f t="shared" si="137"/>
        <v>19.55</v>
      </c>
      <c r="J638" s="9">
        <f t="shared" si="138"/>
        <v>52.756115829134984</v>
      </c>
      <c r="K638" s="9">
        <f t="shared" si="139"/>
        <v>0</v>
      </c>
      <c r="L638" s="9">
        <f t="shared" si="146"/>
        <v>-20.670083333333302</v>
      </c>
      <c r="M638" s="9">
        <f t="shared" si="140"/>
        <v>-39.938305123111434</v>
      </c>
      <c r="N638" s="9">
        <f t="shared" si="141"/>
        <v>-13.674401294629149</v>
      </c>
      <c r="O638" s="9">
        <f t="shared" si="142"/>
        <v>0</v>
      </c>
      <c r="P638" s="9">
        <f t="shared" si="143"/>
        <v>-13.674401294629149</v>
      </c>
      <c r="Q638" s="4">
        <v>9.07</v>
      </c>
      <c r="R638" s="9">
        <f t="shared" si="144"/>
        <v>22.744401294629149</v>
      </c>
      <c r="S638" s="9">
        <f t="shared" si="145"/>
        <v>517.30779025112815</v>
      </c>
    </row>
    <row r="639" spans="2:19">
      <c r="B639" s="2">
        <v>34001</v>
      </c>
      <c r="C639" s="4">
        <v>14.82</v>
      </c>
      <c r="D639" s="4">
        <v>23.65</v>
      </c>
      <c r="E639" s="4">
        <v>9.07</v>
      </c>
      <c r="F639" s="9">
        <f t="shared" si="134"/>
        <v>19.397659553480455</v>
      </c>
      <c r="G639" s="9">
        <f t="shared" si="135"/>
        <v>249.44154456429368</v>
      </c>
      <c r="H639" s="9">
        <f t="shared" si="136"/>
        <v>0</v>
      </c>
      <c r="I639" s="9">
        <f t="shared" si="137"/>
        <v>23.65</v>
      </c>
      <c r="J639" s="9">
        <f t="shared" si="138"/>
        <v>43.926115829134979</v>
      </c>
      <c r="K639" s="9">
        <f t="shared" si="139"/>
        <v>0</v>
      </c>
      <c r="L639" s="9">
        <f t="shared" si="146"/>
        <v>-20.670083333333302</v>
      </c>
      <c r="M639" s="9">
        <f t="shared" si="140"/>
        <v>-46.277992018205609</v>
      </c>
      <c r="N639" s="9">
        <f t="shared" si="141"/>
        <v>-14.330396438239127</v>
      </c>
      <c r="O639" s="9">
        <f t="shared" si="142"/>
        <v>0</v>
      </c>
      <c r="P639" s="9">
        <f t="shared" si="143"/>
        <v>-14.330396438239127</v>
      </c>
      <c r="Q639" s="4">
        <v>9.07</v>
      </c>
      <c r="R639" s="9">
        <f t="shared" si="144"/>
        <v>23.400396438239127</v>
      </c>
      <c r="S639" s="9">
        <f t="shared" si="145"/>
        <v>547.57855346675444</v>
      </c>
    </row>
    <row r="640" spans="2:19">
      <c r="B640" s="2">
        <v>34029</v>
      </c>
      <c r="C640" s="4">
        <v>31.85</v>
      </c>
      <c r="D640" s="4">
        <v>51.92</v>
      </c>
      <c r="E640" s="4">
        <v>9.07</v>
      </c>
      <c r="F640" s="9">
        <f t="shared" si="134"/>
        <v>20.156241254082893</v>
      </c>
      <c r="G640" s="9">
        <f t="shared" si="135"/>
        <v>286.5415445642937</v>
      </c>
      <c r="H640" s="9">
        <f t="shared" si="136"/>
        <v>0.49174501883249383</v>
      </c>
      <c r="I640" s="9">
        <f t="shared" si="137"/>
        <v>51.92</v>
      </c>
      <c r="J640" s="9">
        <f t="shared" si="138"/>
        <v>23.364370810302489</v>
      </c>
      <c r="K640" s="9">
        <f t="shared" si="139"/>
        <v>0.49150332452092105</v>
      </c>
      <c r="L640" s="9">
        <f t="shared" si="146"/>
        <v>-19.199013883042184</v>
      </c>
      <c r="M640" s="9">
        <f t="shared" si="140"/>
        <v>-51.305475015563857</v>
      </c>
      <c r="N640" s="9">
        <f t="shared" si="141"/>
        <v>-14.171530885683936</v>
      </c>
      <c r="O640" s="9">
        <f t="shared" si="142"/>
        <v>7.233910745373369E-4</v>
      </c>
      <c r="P640" s="9">
        <f t="shared" si="143"/>
        <v>-14.170807494609399</v>
      </c>
      <c r="Q640" s="4">
        <v>9.07</v>
      </c>
      <c r="R640" s="9">
        <f t="shared" si="144"/>
        <v>23.240807494609399</v>
      </c>
      <c r="S640" s="9">
        <f t="shared" si="145"/>
        <v>540.13513300149236</v>
      </c>
    </row>
    <row r="641" spans="2:19">
      <c r="B641" s="2">
        <v>34060</v>
      </c>
      <c r="C641" s="4">
        <v>40.799999999999997</v>
      </c>
      <c r="D641" s="4">
        <v>67.19</v>
      </c>
      <c r="E641" s="4">
        <v>10.11</v>
      </c>
      <c r="F641" s="9">
        <f t="shared" si="134"/>
        <v>21.922692387009235</v>
      </c>
      <c r="G641" s="9">
        <f t="shared" si="135"/>
        <v>322.37328958312617</v>
      </c>
      <c r="H641" s="9">
        <f t="shared" si="136"/>
        <v>1.1159461398417545</v>
      </c>
      <c r="I641" s="9">
        <f t="shared" si="137"/>
        <v>63.048424670460733</v>
      </c>
      <c r="J641" s="9">
        <f t="shared" si="138"/>
        <v>0</v>
      </c>
      <c r="K641" s="9">
        <f t="shared" si="139"/>
        <v>1.1147021922332587</v>
      </c>
      <c r="L641" s="9">
        <f t="shared" si="146"/>
        <v>-17.333779671979158</v>
      </c>
      <c r="M641" s="9">
        <f t="shared" si="140"/>
        <v>-54.951491700043604</v>
      </c>
      <c r="N641" s="9">
        <f t="shared" si="141"/>
        <v>-13.687762987499411</v>
      </c>
      <c r="O641" s="9">
        <f t="shared" si="142"/>
        <v>3.7231351922278597E-3</v>
      </c>
      <c r="P641" s="9">
        <f t="shared" si="143"/>
        <v>-13.684039852307183</v>
      </c>
      <c r="Q641" s="4">
        <v>10.11</v>
      </c>
      <c r="R641" s="9">
        <f t="shared" si="144"/>
        <v>23.794039852307183</v>
      </c>
      <c r="S641" s="9">
        <f t="shared" si="145"/>
        <v>566.15633249318239</v>
      </c>
    </row>
    <row r="642" spans="2:19">
      <c r="B642" s="2">
        <v>34090</v>
      </c>
      <c r="C642" s="4">
        <v>70.59</v>
      </c>
      <c r="D642" s="4">
        <v>90.88</v>
      </c>
      <c r="E642" s="4">
        <v>8.81</v>
      </c>
      <c r="F642" s="9">
        <f t="shared" si="134"/>
        <v>23.929915959238585</v>
      </c>
      <c r="G642" s="9">
        <f t="shared" si="135"/>
        <v>369.42766039342865</v>
      </c>
      <c r="H642" s="9">
        <f t="shared" si="136"/>
        <v>5.5517531070528712</v>
      </c>
      <c r="I642" s="9">
        <f t="shared" si="137"/>
        <v>65.038246892947129</v>
      </c>
      <c r="J642" s="9">
        <f t="shared" si="138"/>
        <v>0</v>
      </c>
      <c r="K642" s="9">
        <f t="shared" si="139"/>
        <v>5.5211013156692506</v>
      </c>
      <c r="L642" s="9">
        <f t="shared" si="146"/>
        <v>-4.1454270955352364</v>
      </c>
      <c r="M642" s="9">
        <f t="shared" si="140"/>
        <v>-51.821130335155132</v>
      </c>
      <c r="N642" s="9">
        <f t="shared" si="141"/>
        <v>-7.2757884604237084</v>
      </c>
      <c r="O642" s="9">
        <f t="shared" si="142"/>
        <v>9.1740811611176518E-2</v>
      </c>
      <c r="P642" s="9">
        <f t="shared" si="143"/>
        <v>-7.1840476488125322</v>
      </c>
      <c r="Q642" s="4">
        <v>8.81</v>
      </c>
      <c r="R642" s="9">
        <f t="shared" si="144"/>
        <v>15.994047648812533</v>
      </c>
      <c r="S642" s="9">
        <f t="shared" si="145"/>
        <v>255.80956019248572</v>
      </c>
    </row>
    <row r="643" spans="2:19">
      <c r="B643" s="2">
        <v>34121</v>
      </c>
      <c r="C643" s="4">
        <v>35.630000000000003</v>
      </c>
      <c r="D643" s="4">
        <v>119.38</v>
      </c>
      <c r="E643" s="4">
        <v>7</v>
      </c>
      <c r="F643" s="9">
        <f t="shared" si="134"/>
        <v>23.929915959238585</v>
      </c>
      <c r="G643" s="9">
        <f t="shared" si="135"/>
        <v>397.92766039342865</v>
      </c>
      <c r="H643" s="9">
        <f t="shared" si="136"/>
        <v>0.35492024184359716</v>
      </c>
      <c r="I643" s="9">
        <f t="shared" si="137"/>
        <v>35.275079758156409</v>
      </c>
      <c r="J643" s="9">
        <f t="shared" si="138"/>
        <v>0</v>
      </c>
      <c r="K643" s="9">
        <f t="shared" si="139"/>
        <v>0.35479431815839169</v>
      </c>
      <c r="L643" s="9">
        <f t="shared" si="146"/>
        <v>-19.608183939085237</v>
      </c>
      <c r="M643" s="9">
        <f t="shared" si="140"/>
        <v>-56.52845591258064</v>
      </c>
      <c r="N643" s="9">
        <f t="shared" si="141"/>
        <v>-14.900858361659729</v>
      </c>
      <c r="O643" s="9">
        <f t="shared" si="142"/>
        <v>3.7688958981998879E-4</v>
      </c>
      <c r="P643" s="9">
        <f t="shared" si="143"/>
        <v>-14.900481472069909</v>
      </c>
      <c r="Q643" s="4">
        <v>7</v>
      </c>
      <c r="R643" s="9">
        <f t="shared" si="144"/>
        <v>21.900481472069909</v>
      </c>
      <c r="S643" s="9">
        <f t="shared" si="145"/>
        <v>479.63108870847736</v>
      </c>
    </row>
    <row r="644" spans="2:19">
      <c r="B644" s="2">
        <v>34151</v>
      </c>
      <c r="C644" s="4">
        <v>9.2100000000000009</v>
      </c>
      <c r="D644" s="4">
        <v>136.72999999999999</v>
      </c>
      <c r="E644" s="4">
        <v>6.48</v>
      </c>
      <c r="F644" s="9">
        <f t="shared" si="134"/>
        <v>23.929915959238585</v>
      </c>
      <c r="G644" s="9">
        <f t="shared" si="135"/>
        <v>415.27766039342862</v>
      </c>
      <c r="H644" s="9">
        <f t="shared" si="136"/>
        <v>0</v>
      </c>
      <c r="I644" s="9">
        <f t="shared" si="137"/>
        <v>9.2100000000000009</v>
      </c>
      <c r="J644" s="9">
        <f t="shared" si="138"/>
        <v>0</v>
      </c>
      <c r="K644" s="9">
        <f t="shared" si="139"/>
        <v>0</v>
      </c>
      <c r="L644" s="9">
        <f t="shared" si="146"/>
        <v>-20.670083333333302</v>
      </c>
      <c r="M644" s="9">
        <f t="shared" si="140"/>
        <v>-61.312460561192239</v>
      </c>
      <c r="N644" s="9">
        <f t="shared" si="141"/>
        <v>-15.886078684721703</v>
      </c>
      <c r="O644" s="9">
        <f t="shared" si="142"/>
        <v>0</v>
      </c>
      <c r="P644" s="9">
        <f t="shared" si="143"/>
        <v>-15.886078684721703</v>
      </c>
      <c r="Q644" s="4">
        <v>6.48</v>
      </c>
      <c r="R644" s="9">
        <f t="shared" si="144"/>
        <v>22.366078684721703</v>
      </c>
      <c r="S644" s="9">
        <f t="shared" si="145"/>
        <v>500.2414757311625</v>
      </c>
    </row>
    <row r="645" spans="2:19">
      <c r="B645" s="2">
        <v>34182</v>
      </c>
      <c r="C645" s="4">
        <v>2.85</v>
      </c>
      <c r="D645" s="4">
        <v>121.3</v>
      </c>
      <c r="E645" s="4">
        <v>6.48</v>
      </c>
      <c r="F645" s="9">
        <f t="shared" si="134"/>
        <v>23.929915959238585</v>
      </c>
      <c r="G645" s="9">
        <f t="shared" si="135"/>
        <v>399.84766039342867</v>
      </c>
      <c r="H645" s="9">
        <f t="shared" si="136"/>
        <v>0</v>
      </c>
      <c r="I645" s="9">
        <f t="shared" si="137"/>
        <v>2.85</v>
      </c>
      <c r="J645" s="9">
        <f t="shared" si="138"/>
        <v>0</v>
      </c>
      <c r="K645" s="9">
        <f t="shared" si="139"/>
        <v>0</v>
      </c>
      <c r="L645" s="9">
        <f t="shared" si="146"/>
        <v>-20.670083333333302</v>
      </c>
      <c r="M645" s="9">
        <f t="shared" si="140"/>
        <v>-65.647862228831571</v>
      </c>
      <c r="N645" s="9">
        <f t="shared" si="141"/>
        <v>-16.334681665693971</v>
      </c>
      <c r="O645" s="9">
        <f t="shared" si="142"/>
        <v>0</v>
      </c>
      <c r="P645" s="9">
        <f t="shared" si="143"/>
        <v>-16.334681665693971</v>
      </c>
      <c r="Q645" s="4">
        <v>6.48</v>
      </c>
      <c r="R645" s="9">
        <f t="shared" si="144"/>
        <v>22.814681665693971</v>
      </c>
      <c r="S645" s="9">
        <f t="shared" si="145"/>
        <v>520.50969950695264</v>
      </c>
    </row>
    <row r="646" spans="2:19">
      <c r="B646" s="2">
        <v>34213</v>
      </c>
      <c r="C646" s="4">
        <v>25.15</v>
      </c>
      <c r="D646" s="4">
        <v>63.44</v>
      </c>
      <c r="E646" s="4">
        <v>6.48</v>
      </c>
      <c r="F646" s="9">
        <f t="shared" si="134"/>
        <v>23.929915959238585</v>
      </c>
      <c r="G646" s="9">
        <f t="shared" si="135"/>
        <v>341.98766039342865</v>
      </c>
      <c r="H646" s="9">
        <f t="shared" si="136"/>
        <v>4.6624129011121921E-3</v>
      </c>
      <c r="I646" s="9">
        <f t="shared" si="137"/>
        <v>25.145337587098886</v>
      </c>
      <c r="J646" s="9">
        <f t="shared" si="138"/>
        <v>0</v>
      </c>
      <c r="K646" s="9">
        <f t="shared" si="139"/>
        <v>4.6623911631194824E-3</v>
      </c>
      <c r="L646" s="9">
        <f t="shared" si="146"/>
        <v>-20.656128796582085</v>
      </c>
      <c r="M646" s="9">
        <f t="shared" si="140"/>
        <v>-69.569918760151594</v>
      </c>
      <c r="N646" s="9">
        <f t="shared" si="141"/>
        <v>-16.734072265262061</v>
      </c>
      <c r="O646" s="9">
        <f t="shared" si="142"/>
        <v>6.5061812180132115E-8</v>
      </c>
      <c r="P646" s="9">
        <f t="shared" si="143"/>
        <v>-16.734072200200249</v>
      </c>
      <c r="Q646" s="4">
        <v>6.48</v>
      </c>
      <c r="R646" s="9">
        <f t="shared" si="144"/>
        <v>23.214072200200249</v>
      </c>
      <c r="S646" s="9">
        <f t="shared" si="145"/>
        <v>538.89314811611007</v>
      </c>
    </row>
    <row r="647" spans="2:19">
      <c r="B647" s="2">
        <v>34243</v>
      </c>
      <c r="C647" s="4">
        <v>125.02</v>
      </c>
      <c r="D647" s="4">
        <v>26.45</v>
      </c>
      <c r="E647" s="4">
        <v>19.440000000000001</v>
      </c>
      <c r="F647" s="9">
        <f t="shared" si="134"/>
        <v>23.929915959238585</v>
      </c>
      <c r="G647" s="9">
        <f t="shared" si="135"/>
        <v>304.99766039342865</v>
      </c>
      <c r="H647" s="9">
        <f t="shared" si="136"/>
        <v>26.740797466191442</v>
      </c>
      <c r="I647" s="9">
        <f t="shared" si="137"/>
        <v>26.45</v>
      </c>
      <c r="J647" s="9">
        <f t="shared" si="138"/>
        <v>71.829202533808555</v>
      </c>
      <c r="K647" s="9">
        <f t="shared" si="139"/>
        <v>26.044350757448072</v>
      </c>
      <c r="L647" s="9">
        <f t="shared" si="146"/>
        <v>57.280658483708784</v>
      </c>
      <c r="M647" s="9">
        <f t="shared" si="140"/>
        <v>-35.099498164830976</v>
      </c>
      <c r="N647" s="9">
        <f t="shared" si="141"/>
        <v>22.810237888388166</v>
      </c>
      <c r="O647" s="9">
        <f t="shared" si="142"/>
        <v>2.0844649992689055</v>
      </c>
      <c r="P647" s="9">
        <f t="shared" si="143"/>
        <v>24.894702887657072</v>
      </c>
      <c r="Q647" s="4">
        <v>19.440000000000001</v>
      </c>
      <c r="R647" s="9">
        <f t="shared" si="144"/>
        <v>5.4547028876570707</v>
      </c>
      <c r="S647" s="9">
        <f t="shared" si="145"/>
        <v>29.753783592614386</v>
      </c>
    </row>
    <row r="648" spans="2:19">
      <c r="B648" s="2">
        <v>34274</v>
      </c>
      <c r="C648" s="4">
        <v>60.09</v>
      </c>
      <c r="D648" s="4">
        <v>15.65</v>
      </c>
      <c r="E648" s="4">
        <v>13.48</v>
      </c>
      <c r="F648" s="9">
        <f t="shared" si="134"/>
        <v>17.759098449497561</v>
      </c>
      <c r="G648" s="9">
        <f t="shared" si="135"/>
        <v>222.36845785962012</v>
      </c>
      <c r="H648" s="9">
        <f t="shared" si="136"/>
        <v>7.2564320581326847</v>
      </c>
      <c r="I648" s="9">
        <f t="shared" si="137"/>
        <v>15.65</v>
      </c>
      <c r="J648" s="9">
        <f t="shared" si="138"/>
        <v>109.01277047567588</v>
      </c>
      <c r="K648" s="9">
        <f t="shared" si="139"/>
        <v>7.204155592539208</v>
      </c>
      <c r="L648" s="9">
        <f t="shared" si="146"/>
        <v>0.89195435513654786</v>
      </c>
      <c r="M648" s="9">
        <f t="shared" si="140"/>
        <v>-31.372990857552512</v>
      </c>
      <c r="N648" s="9">
        <f t="shared" si="141"/>
        <v>-2.8345529521419159</v>
      </c>
      <c r="O648" s="9">
        <f t="shared" si="142"/>
        <v>0.1564634615212756</v>
      </c>
      <c r="P648" s="9">
        <f t="shared" si="143"/>
        <v>-2.6780894906206405</v>
      </c>
      <c r="Q648" s="4">
        <v>13.48</v>
      </c>
      <c r="R648" s="9">
        <f t="shared" si="144"/>
        <v>16.15808949062064</v>
      </c>
      <c r="S648" s="9">
        <f t="shared" si="145"/>
        <v>261.08385598690518</v>
      </c>
    </row>
    <row r="649" spans="2:19">
      <c r="B649" s="2">
        <v>34304</v>
      </c>
      <c r="C649" s="4">
        <v>10.119999999999999</v>
      </c>
      <c r="D649" s="4">
        <v>13.9</v>
      </c>
      <c r="E649" s="4">
        <v>9.07</v>
      </c>
      <c r="F649" s="9">
        <f t="shared" si="134"/>
        <v>14.564673284853402</v>
      </c>
      <c r="G649" s="9">
        <f t="shared" si="135"/>
        <v>183.43488991775277</v>
      </c>
      <c r="H649" s="9">
        <f t="shared" si="136"/>
        <v>0</v>
      </c>
      <c r="I649" s="9">
        <f t="shared" si="137"/>
        <v>13.9</v>
      </c>
      <c r="J649" s="9">
        <f t="shared" si="138"/>
        <v>105.23277047567588</v>
      </c>
      <c r="K649" s="9">
        <f t="shared" si="139"/>
        <v>0</v>
      </c>
      <c r="L649" s="9">
        <f t="shared" si="146"/>
        <v>-20.670083333333302</v>
      </c>
      <c r="M649" s="9">
        <f t="shared" si="140"/>
        <v>-38.515859562599381</v>
      </c>
      <c r="N649" s="9">
        <f t="shared" si="141"/>
        <v>-13.527214628286433</v>
      </c>
      <c r="O649" s="9">
        <f t="shared" si="142"/>
        <v>0</v>
      </c>
      <c r="P649" s="9">
        <f t="shared" si="143"/>
        <v>-13.527214628286433</v>
      </c>
      <c r="Q649" s="4">
        <v>9.07</v>
      </c>
      <c r="R649" s="9">
        <f t="shared" si="144"/>
        <v>22.597214628286434</v>
      </c>
      <c r="S649" s="9">
        <f t="shared" si="145"/>
        <v>510.6341089568424</v>
      </c>
    </row>
    <row r="650" spans="2:19">
      <c r="B650" s="2">
        <v>34335</v>
      </c>
      <c r="C650" s="4">
        <v>59.62</v>
      </c>
      <c r="D650" s="4">
        <v>12.68</v>
      </c>
      <c r="E650" s="4">
        <v>16.59</v>
      </c>
      <c r="F650" s="9">
        <f t="shared" si="134"/>
        <v>14.889411544001446</v>
      </c>
      <c r="G650" s="9">
        <f t="shared" si="135"/>
        <v>185.9948899177528</v>
      </c>
      <c r="H650" s="9">
        <f t="shared" si="136"/>
        <v>9.2701167743116315</v>
      </c>
      <c r="I650" s="9">
        <f t="shared" si="137"/>
        <v>12.68</v>
      </c>
      <c r="J650" s="9">
        <f t="shared" si="138"/>
        <v>142.90265370136422</v>
      </c>
      <c r="K650" s="9">
        <f t="shared" si="139"/>
        <v>9.1849710203840029</v>
      </c>
      <c r="L650" s="9">
        <f t="shared" si="146"/>
        <v>6.8205349306760183</v>
      </c>
      <c r="M650" s="9">
        <f t="shared" si="140"/>
        <v>-31.576490754725555</v>
      </c>
      <c r="N650" s="9">
        <f t="shared" si="141"/>
        <v>-0.11883387719780814</v>
      </c>
      <c r="O650" s="9">
        <f t="shared" si="142"/>
        <v>0.25484124150539234</v>
      </c>
      <c r="P650" s="9">
        <f t="shared" si="143"/>
        <v>0.1360073643075842</v>
      </c>
      <c r="Q650" s="4">
        <v>16.59</v>
      </c>
      <c r="R650" s="9">
        <f t="shared" si="144"/>
        <v>16.453992635692416</v>
      </c>
      <c r="S650" s="9">
        <f t="shared" si="145"/>
        <v>270.73387365542027</v>
      </c>
    </row>
    <row r="651" spans="2:19">
      <c r="B651" s="2">
        <v>34366</v>
      </c>
      <c r="C651" s="4">
        <v>40.700000000000003</v>
      </c>
      <c r="D651" s="4">
        <v>25.92</v>
      </c>
      <c r="E651" s="4">
        <v>16.329999999999998</v>
      </c>
      <c r="F651" s="9">
        <f t="shared" si="134"/>
        <v>11.653207231562281</v>
      </c>
      <c r="G651" s="9">
        <f t="shared" si="135"/>
        <v>161.56500669206446</v>
      </c>
      <c r="H651" s="9">
        <f t="shared" si="136"/>
        <v>4.7145887751128956</v>
      </c>
      <c r="I651" s="9">
        <f t="shared" si="137"/>
        <v>25.92</v>
      </c>
      <c r="J651" s="9">
        <f t="shared" si="138"/>
        <v>152.96806492625132</v>
      </c>
      <c r="K651" s="9">
        <f t="shared" si="139"/>
        <v>4.69246572886001</v>
      </c>
      <c r="L651" s="9">
        <f t="shared" si="146"/>
        <v>-6.6255334068552916</v>
      </c>
      <c r="M651" s="9">
        <f t="shared" si="140"/>
        <v>-31.848059693967521</v>
      </c>
      <c r="N651" s="9">
        <f t="shared" si="141"/>
        <v>-6.3539644676133253</v>
      </c>
      <c r="O651" s="9">
        <f t="shared" si="142"/>
        <v>6.6214277434886712E-2</v>
      </c>
      <c r="P651" s="9">
        <f t="shared" si="143"/>
        <v>-6.2877501901784383</v>
      </c>
      <c r="Q651" s="4">
        <v>16.329999999999998</v>
      </c>
      <c r="R651" s="9">
        <f t="shared" si="144"/>
        <v>22.617750190178437</v>
      </c>
      <c r="S651" s="9">
        <f t="shared" si="145"/>
        <v>511.56262366531672</v>
      </c>
    </row>
    <row r="652" spans="2:19">
      <c r="B652" s="2">
        <v>34394</v>
      </c>
      <c r="C652" s="4">
        <v>2.84</v>
      </c>
      <c r="D652" s="4">
        <v>74.569999999999993</v>
      </c>
      <c r="E652" s="4">
        <v>12.96</v>
      </c>
      <c r="F652" s="9">
        <f t="shared" ref="F652:F715" si="147">$E$3*($E$4-J651)</f>
        <v>10.788491856223924</v>
      </c>
      <c r="G652" s="9">
        <f t="shared" ref="G652:G715" si="148">$E$4-J651+D652</f>
        <v>200.14959546717733</v>
      </c>
      <c r="H652" s="9">
        <f t="shared" ref="H652:H715" si="149">IF(C652&lt;F652,0,((C652-F652)^2)/(C652+G652-2*F652))</f>
        <v>0</v>
      </c>
      <c r="I652" s="9">
        <f t="shared" ref="I652:I715" si="150">MIN(D652,J651+C652-H652)</f>
        <v>74.569999999999993</v>
      </c>
      <c r="J652" s="9">
        <f t="shared" ref="J652:J715" si="151">MAX(0,J651+C652-H652-I652)</f>
        <v>81.238064926251326</v>
      </c>
      <c r="K652" s="9">
        <f t="shared" ref="K652:K715" si="152">$E$5*H652/($E$5+H652)</f>
        <v>0</v>
      </c>
      <c r="L652" s="9">
        <f t="shared" si="146"/>
        <v>-20.670083333333302</v>
      </c>
      <c r="M652" s="9">
        <f t="shared" ref="M652:M715" si="153">M651*EXP(-$E$6)+L652*(1-EXP(-0.5*$E$6))/$E$6</f>
        <v>-38.946380512497463</v>
      </c>
      <c r="N652" s="9">
        <f t="shared" ref="N652:N715" si="154">M651-M652+L652</f>
        <v>-13.57176251480336</v>
      </c>
      <c r="O652" s="9">
        <f t="shared" ref="O652:O715" si="155">(H652-K652)*$B$5/1000</f>
        <v>0</v>
      </c>
      <c r="P652" s="9">
        <f t="shared" ref="P652:P715" si="156">N652+O652</f>
        <v>-13.57176251480336</v>
      </c>
      <c r="Q652" s="4">
        <v>12.96</v>
      </c>
      <c r="R652" s="9">
        <f t="shared" ref="R652:R715" si="157">ABS(P652-Q652)</f>
        <v>26.531762514803361</v>
      </c>
      <c r="S652" s="9">
        <f t="shared" ref="S652:S715" si="158">R652^2</f>
        <v>703.93442214192476</v>
      </c>
    </row>
    <row r="653" spans="2:19">
      <c r="B653" s="2">
        <v>34425</v>
      </c>
      <c r="C653" s="4">
        <v>52.15</v>
      </c>
      <c r="D653" s="4">
        <v>58.8</v>
      </c>
      <c r="E653" s="4">
        <v>13.74</v>
      </c>
      <c r="F653" s="9">
        <f t="shared" si="147"/>
        <v>16.950786916723661</v>
      </c>
      <c r="G653" s="9">
        <f t="shared" si="148"/>
        <v>256.10959546717731</v>
      </c>
      <c r="H653" s="9">
        <f t="shared" si="149"/>
        <v>4.5159408655306077</v>
      </c>
      <c r="I653" s="9">
        <f t="shared" si="150"/>
        <v>58.8</v>
      </c>
      <c r="J653" s="9">
        <f t="shared" si="151"/>
        <v>70.072124060720725</v>
      </c>
      <c r="K653" s="9">
        <f t="shared" si="152"/>
        <v>4.4956388264376317</v>
      </c>
      <c r="L653" s="9">
        <f t="shared" si="146"/>
        <v>-7.2146363258054702</v>
      </c>
      <c r="M653" s="9">
        <f t="shared" si="153"/>
        <v>-38.814282651896647</v>
      </c>
      <c r="N653" s="9">
        <f t="shared" si="154"/>
        <v>-7.3467341864062856</v>
      </c>
      <c r="O653" s="9">
        <f t="shared" si="155"/>
        <v>6.0764003005277199E-2</v>
      </c>
      <c r="P653" s="9">
        <f t="shared" si="156"/>
        <v>-7.285970183401008</v>
      </c>
      <c r="Q653" s="4">
        <v>13.74</v>
      </c>
      <c r="R653" s="9">
        <f t="shared" si="157"/>
        <v>21.025970183401007</v>
      </c>
      <c r="S653" s="9">
        <f t="shared" si="158"/>
        <v>442.09142215326818</v>
      </c>
    </row>
    <row r="654" spans="2:19">
      <c r="B654" s="2">
        <v>34455</v>
      </c>
      <c r="C654" s="4">
        <v>40.39</v>
      </c>
      <c r="D654" s="4">
        <v>105.28</v>
      </c>
      <c r="E654" s="4">
        <v>9.59</v>
      </c>
      <c r="F654" s="9">
        <f t="shared" si="147"/>
        <v>17.910048344877726</v>
      </c>
      <c r="G654" s="9">
        <f t="shared" si="148"/>
        <v>313.75553633270795</v>
      </c>
      <c r="H654" s="9">
        <f t="shared" si="149"/>
        <v>1.5875207051734699</v>
      </c>
      <c r="I654" s="9">
        <f t="shared" si="150"/>
        <v>105.28</v>
      </c>
      <c r="J654" s="9">
        <f t="shared" si="151"/>
        <v>3.5946033555472496</v>
      </c>
      <c r="K654" s="9">
        <f t="shared" si="152"/>
        <v>1.5850044777472534</v>
      </c>
      <c r="L654" s="9">
        <f t="shared" si="146"/>
        <v>-15.926164931435773</v>
      </c>
      <c r="M654" s="9">
        <f t="shared" si="153"/>
        <v>-42.944853026091238</v>
      </c>
      <c r="N654" s="9">
        <f t="shared" si="154"/>
        <v>-11.795594557241182</v>
      </c>
      <c r="O654" s="9">
        <f t="shared" si="155"/>
        <v>7.5310686866659499E-3</v>
      </c>
      <c r="P654" s="9">
        <f t="shared" si="156"/>
        <v>-11.788063488554517</v>
      </c>
      <c r="Q654" s="4">
        <v>9.59</v>
      </c>
      <c r="R654" s="9">
        <f t="shared" si="157"/>
        <v>21.378063488554517</v>
      </c>
      <c r="S654" s="9">
        <f t="shared" si="158"/>
        <v>457.02159852066774</v>
      </c>
    </row>
    <row r="655" spans="2:19">
      <c r="B655" s="2">
        <v>34486</v>
      </c>
      <c r="C655" s="4">
        <v>6.25</v>
      </c>
      <c r="D655" s="4">
        <v>129.63</v>
      </c>
      <c r="E655" s="4">
        <v>9.07</v>
      </c>
      <c r="F655" s="9">
        <f t="shared" si="147"/>
        <v>23.621105050241727</v>
      </c>
      <c r="G655" s="9">
        <f t="shared" si="148"/>
        <v>404.58305703788142</v>
      </c>
      <c r="H655" s="9">
        <f t="shared" si="149"/>
        <v>0</v>
      </c>
      <c r="I655" s="9">
        <f t="shared" si="150"/>
        <v>9.8446033555472496</v>
      </c>
      <c r="J655" s="9">
        <f t="shared" si="151"/>
        <v>0</v>
      </c>
      <c r="K655" s="9">
        <f t="shared" si="152"/>
        <v>0</v>
      </c>
      <c r="L655" s="9">
        <f t="shared" si="146"/>
        <v>-20.670083333333302</v>
      </c>
      <c r="M655" s="9">
        <f t="shared" si="153"/>
        <v>-49.002611609910865</v>
      </c>
      <c r="N655" s="9">
        <f t="shared" si="154"/>
        <v>-14.612324749513675</v>
      </c>
      <c r="O655" s="9">
        <f t="shared" si="155"/>
        <v>0</v>
      </c>
      <c r="P655" s="9">
        <f t="shared" si="156"/>
        <v>-14.612324749513675</v>
      </c>
      <c r="Q655" s="4">
        <v>9.07</v>
      </c>
      <c r="R655" s="9">
        <f t="shared" si="157"/>
        <v>23.682324749513675</v>
      </c>
      <c r="S655" s="9">
        <f t="shared" si="158"/>
        <v>560.85250554142794</v>
      </c>
    </row>
    <row r="656" spans="2:19">
      <c r="B656" s="2">
        <v>34516</v>
      </c>
      <c r="C656" s="4">
        <v>2.8</v>
      </c>
      <c r="D656" s="4">
        <v>157.84</v>
      </c>
      <c r="E656" s="4">
        <v>9.07</v>
      </c>
      <c r="F656" s="9">
        <f t="shared" si="147"/>
        <v>23.929915959238585</v>
      </c>
      <c r="G656" s="9">
        <f t="shared" si="148"/>
        <v>436.38766039342863</v>
      </c>
      <c r="H656" s="9">
        <f t="shared" si="149"/>
        <v>0</v>
      </c>
      <c r="I656" s="9">
        <f t="shared" si="150"/>
        <v>2.8</v>
      </c>
      <c r="J656" s="9">
        <f t="shared" si="151"/>
        <v>0</v>
      </c>
      <c r="K656" s="9">
        <f t="shared" si="152"/>
        <v>0</v>
      </c>
      <c r="L656" s="9">
        <f t="shared" si="146"/>
        <v>-20.670083333333302</v>
      </c>
      <c r="M656" s="9">
        <f t="shared" si="153"/>
        <v>-54.492325478410152</v>
      </c>
      <c r="N656" s="9">
        <f t="shared" si="154"/>
        <v>-15.180369464834016</v>
      </c>
      <c r="O656" s="9">
        <f t="shared" si="155"/>
        <v>0</v>
      </c>
      <c r="P656" s="9">
        <f t="shared" si="156"/>
        <v>-15.180369464834016</v>
      </c>
      <c r="Q656" s="4">
        <v>9.07</v>
      </c>
      <c r="R656" s="9">
        <f t="shared" si="157"/>
        <v>24.250369464834016</v>
      </c>
      <c r="S656" s="9">
        <f t="shared" si="158"/>
        <v>588.08041918095398</v>
      </c>
    </row>
    <row r="657" spans="2:19">
      <c r="B657" s="2">
        <v>34547</v>
      </c>
      <c r="C657" s="4">
        <v>2.94</v>
      </c>
      <c r="D657" s="4">
        <v>130.47999999999999</v>
      </c>
      <c r="E657" s="4">
        <v>8.5500000000000007</v>
      </c>
      <c r="F657" s="9">
        <f t="shared" si="147"/>
        <v>23.929915959238585</v>
      </c>
      <c r="G657" s="9">
        <f t="shared" si="148"/>
        <v>409.02766039342862</v>
      </c>
      <c r="H657" s="9">
        <f t="shared" si="149"/>
        <v>0</v>
      </c>
      <c r="I657" s="9">
        <f t="shared" si="150"/>
        <v>2.94</v>
      </c>
      <c r="J657" s="9">
        <f t="shared" si="151"/>
        <v>0</v>
      </c>
      <c r="K657" s="9">
        <f t="shared" si="152"/>
        <v>0</v>
      </c>
      <c r="L657" s="9">
        <f t="shared" si="146"/>
        <v>-20.670083333333302</v>
      </c>
      <c r="M657" s="9">
        <f t="shared" si="153"/>
        <v>-59.467260999691845</v>
      </c>
      <c r="N657" s="9">
        <f t="shared" si="154"/>
        <v>-15.695147812051609</v>
      </c>
      <c r="O657" s="9">
        <f t="shared" si="155"/>
        <v>0</v>
      </c>
      <c r="P657" s="9">
        <f t="shared" si="156"/>
        <v>-15.695147812051609</v>
      </c>
      <c r="Q657" s="4">
        <v>8.5500000000000007</v>
      </c>
      <c r="R657" s="9">
        <f t="shared" si="157"/>
        <v>24.245147812051609</v>
      </c>
      <c r="S657" s="9">
        <f t="shared" si="158"/>
        <v>587.82719242823089</v>
      </c>
    </row>
    <row r="658" spans="2:19">
      <c r="B658" s="2">
        <v>34578</v>
      </c>
      <c r="C658" s="4">
        <v>46.41</v>
      </c>
      <c r="D658" s="4">
        <v>62.92</v>
      </c>
      <c r="E658" s="4">
        <v>6.74</v>
      </c>
      <c r="F658" s="9">
        <f t="shared" si="147"/>
        <v>23.929915959238585</v>
      </c>
      <c r="G658" s="9">
        <f t="shared" si="148"/>
        <v>341.46766039342867</v>
      </c>
      <c r="H658" s="9">
        <f t="shared" si="149"/>
        <v>1.4862578846124375</v>
      </c>
      <c r="I658" s="9">
        <f t="shared" si="150"/>
        <v>44.923742115387562</v>
      </c>
      <c r="J658" s="9">
        <f t="shared" si="151"/>
        <v>0</v>
      </c>
      <c r="K658" s="9">
        <f t="shared" si="152"/>
        <v>1.4840522003285228</v>
      </c>
      <c r="L658" s="9">
        <f t="shared" si="146"/>
        <v>-16.228315097750034</v>
      </c>
      <c r="M658" s="9">
        <f t="shared" si="153"/>
        <v>-61.808588471255646</v>
      </c>
      <c r="N658" s="9">
        <f t="shared" si="154"/>
        <v>-13.886987626186233</v>
      </c>
      <c r="O658" s="9">
        <f t="shared" si="155"/>
        <v>6.6016130617565626E-3</v>
      </c>
      <c r="P658" s="9">
        <f t="shared" si="156"/>
        <v>-13.880386013124477</v>
      </c>
      <c r="Q658" s="4">
        <v>6.74</v>
      </c>
      <c r="R658" s="9">
        <f t="shared" si="157"/>
        <v>20.620386013124477</v>
      </c>
      <c r="S658" s="9">
        <f t="shared" si="158"/>
        <v>425.20031933025956</v>
      </c>
    </row>
    <row r="659" spans="2:19">
      <c r="B659" s="2">
        <v>34608</v>
      </c>
      <c r="C659" s="4">
        <v>82.9</v>
      </c>
      <c r="D659" s="4">
        <v>39.92</v>
      </c>
      <c r="E659" s="4">
        <v>10.37</v>
      </c>
      <c r="F659" s="9">
        <f t="shared" si="147"/>
        <v>23.929915959238585</v>
      </c>
      <c r="G659" s="9">
        <f t="shared" si="148"/>
        <v>318.46766039342867</v>
      </c>
      <c r="H659" s="9">
        <f t="shared" si="149"/>
        <v>9.8370404603949773</v>
      </c>
      <c r="I659" s="9">
        <f t="shared" si="150"/>
        <v>39.92</v>
      </c>
      <c r="J659" s="9">
        <f t="shared" si="151"/>
        <v>33.14295953960503</v>
      </c>
      <c r="K659" s="9">
        <f t="shared" si="152"/>
        <v>9.7412157271535325</v>
      </c>
      <c r="L659" s="9">
        <f t="shared" si="146"/>
        <v>8.485375338037219</v>
      </c>
      <c r="M659" s="9">
        <f t="shared" si="153"/>
        <v>-51.872765474970336</v>
      </c>
      <c r="N659" s="9">
        <f t="shared" si="154"/>
        <v>-1.4504476582480912</v>
      </c>
      <c r="O659" s="9">
        <f t="shared" si="155"/>
        <v>0.28680342659164432</v>
      </c>
      <c r="P659" s="9">
        <f t="shared" si="156"/>
        <v>-1.1636442316564468</v>
      </c>
      <c r="Q659" s="4">
        <v>10.37</v>
      </c>
      <c r="R659" s="9">
        <f t="shared" si="157"/>
        <v>11.533644231656446</v>
      </c>
      <c r="S659" s="9">
        <f t="shared" si="158"/>
        <v>133.02494926242201</v>
      </c>
    </row>
    <row r="660" spans="2:19">
      <c r="B660" s="2">
        <v>34639</v>
      </c>
      <c r="C660" s="4">
        <v>65.12</v>
      </c>
      <c r="D660" s="4">
        <v>26.49</v>
      </c>
      <c r="E660" s="4">
        <v>12.18</v>
      </c>
      <c r="F660" s="9">
        <f t="shared" si="147"/>
        <v>21.082617815348289</v>
      </c>
      <c r="G660" s="9">
        <f t="shared" si="148"/>
        <v>271.89470085382362</v>
      </c>
      <c r="H660" s="9">
        <f t="shared" si="149"/>
        <v>6.5772241716956286</v>
      </c>
      <c r="I660" s="9">
        <f t="shared" si="150"/>
        <v>26.49</v>
      </c>
      <c r="J660" s="9">
        <f t="shared" si="151"/>
        <v>65.195735367909407</v>
      </c>
      <c r="K660" s="9">
        <f t="shared" si="152"/>
        <v>6.5342469646161261</v>
      </c>
      <c r="L660" s="9">
        <f t="shared" si="146"/>
        <v>-1.1130821682372378</v>
      </c>
      <c r="M660" s="9">
        <f t="shared" si="153"/>
        <v>-47.551645207446171</v>
      </c>
      <c r="N660" s="9">
        <f t="shared" si="154"/>
        <v>-5.4342024357614029</v>
      </c>
      <c r="O660" s="9">
        <f t="shared" si="155"/>
        <v>0.1286307807889509</v>
      </c>
      <c r="P660" s="9">
        <f t="shared" si="156"/>
        <v>-5.3055716549724519</v>
      </c>
      <c r="Q660" s="4">
        <v>12.18</v>
      </c>
      <c r="R660" s="9">
        <f t="shared" si="157"/>
        <v>17.485571654972453</v>
      </c>
      <c r="S660" s="9">
        <f t="shared" si="158"/>
        <v>305.74521610117608</v>
      </c>
    </row>
    <row r="661" spans="2:19">
      <c r="B661" s="2">
        <v>34669</v>
      </c>
      <c r="C661" s="4">
        <v>26.97</v>
      </c>
      <c r="D661" s="4">
        <v>14.38</v>
      </c>
      <c r="E661" s="4">
        <v>9.59</v>
      </c>
      <c r="F661" s="9">
        <f t="shared" si="147"/>
        <v>18.328976909701204</v>
      </c>
      <c r="G661" s="9">
        <f t="shared" si="148"/>
        <v>227.73192502551925</v>
      </c>
      <c r="H661" s="9">
        <f t="shared" si="149"/>
        <v>0.34244138755156861</v>
      </c>
      <c r="I661" s="9">
        <f t="shared" si="150"/>
        <v>14.38</v>
      </c>
      <c r="J661" s="9">
        <f t="shared" si="151"/>
        <v>77.443293980357836</v>
      </c>
      <c r="K661" s="9">
        <f t="shared" si="152"/>
        <v>0.34232416159068102</v>
      </c>
      <c r="L661" s="9">
        <f t="shared" si="146"/>
        <v>-19.645507117692393</v>
      </c>
      <c r="M661" s="9">
        <f t="shared" si="153"/>
        <v>-52.677536195640378</v>
      </c>
      <c r="N661" s="9">
        <f t="shared" si="154"/>
        <v>-14.519616129498186</v>
      </c>
      <c r="O661" s="9">
        <f t="shared" si="155"/>
        <v>3.5085730093655778E-4</v>
      </c>
      <c r="P661" s="9">
        <f t="shared" si="156"/>
        <v>-14.519265272197249</v>
      </c>
      <c r="Q661" s="4">
        <v>9.59</v>
      </c>
      <c r="R661" s="9">
        <f t="shared" si="157"/>
        <v>24.109265272197248</v>
      </c>
      <c r="S661" s="9">
        <f t="shared" si="158"/>
        <v>581.25667196517622</v>
      </c>
    </row>
    <row r="662" spans="2:19">
      <c r="B662" s="2">
        <v>34700</v>
      </c>
      <c r="C662" s="4">
        <v>29.51</v>
      </c>
      <c r="D662" s="4">
        <v>17.940000000000001</v>
      </c>
      <c r="E662" s="4">
        <v>10.37</v>
      </c>
      <c r="F662" s="9">
        <f t="shared" si="147"/>
        <v>17.276794141812289</v>
      </c>
      <c r="G662" s="9">
        <f t="shared" si="148"/>
        <v>219.0443664130708</v>
      </c>
      <c r="H662" s="9">
        <f t="shared" si="149"/>
        <v>0.69930271691945012</v>
      </c>
      <c r="I662" s="9">
        <f t="shared" si="150"/>
        <v>17.940000000000001</v>
      </c>
      <c r="J662" s="9">
        <f t="shared" si="151"/>
        <v>88.313991263438396</v>
      </c>
      <c r="K662" s="9">
        <f t="shared" si="152"/>
        <v>0.69881403436659606</v>
      </c>
      <c r="L662" s="9">
        <f t="shared" si="146"/>
        <v>-18.578532928474079</v>
      </c>
      <c r="M662" s="9">
        <f t="shared" si="153"/>
        <v>-56.802197334968497</v>
      </c>
      <c r="N662" s="9">
        <f t="shared" si="154"/>
        <v>-14.45387178914596</v>
      </c>
      <c r="O662" s="9">
        <f t="shared" si="155"/>
        <v>1.4626268806921968E-3</v>
      </c>
      <c r="P662" s="9">
        <f t="shared" si="156"/>
        <v>-14.452409162265269</v>
      </c>
      <c r="Q662" s="4">
        <v>10.37</v>
      </c>
      <c r="R662" s="9">
        <f t="shared" si="157"/>
        <v>24.822409162265267</v>
      </c>
      <c r="S662" s="9">
        <f t="shared" si="158"/>
        <v>616.15199661891063</v>
      </c>
    </row>
    <row r="663" spans="2:19">
      <c r="B663" s="2">
        <v>34731</v>
      </c>
      <c r="C663" s="4">
        <v>31.87</v>
      </c>
      <c r="D663" s="4">
        <v>40.51</v>
      </c>
      <c r="E663" s="4">
        <v>10.89</v>
      </c>
      <c r="F663" s="9">
        <f t="shared" si="147"/>
        <v>16.342896969475536</v>
      </c>
      <c r="G663" s="9">
        <f t="shared" si="148"/>
        <v>230.74366912999025</v>
      </c>
      <c r="H663" s="9">
        <f t="shared" si="149"/>
        <v>1.0485502391574222</v>
      </c>
      <c r="I663" s="9">
        <f t="shared" si="150"/>
        <v>40.51</v>
      </c>
      <c r="J663" s="9">
        <f t="shared" si="151"/>
        <v>78.625441024280974</v>
      </c>
      <c r="K663" s="9">
        <f t="shared" si="152"/>
        <v>1.0474519331823777</v>
      </c>
      <c r="L663" s="9">
        <f t="shared" si="146"/>
        <v>-17.535059697318445</v>
      </c>
      <c r="M663" s="9">
        <f t="shared" si="153"/>
        <v>-60.030981304077784</v>
      </c>
      <c r="N663" s="9">
        <f t="shared" si="154"/>
        <v>-14.306275728209158</v>
      </c>
      <c r="O663" s="9">
        <f t="shared" si="155"/>
        <v>3.2872297833080556E-3</v>
      </c>
      <c r="P663" s="9">
        <f t="shared" si="156"/>
        <v>-14.302988498425851</v>
      </c>
      <c r="Q663" s="4">
        <v>10.89</v>
      </c>
      <c r="R663" s="9">
        <f t="shared" si="157"/>
        <v>25.192988498425851</v>
      </c>
      <c r="S663" s="9">
        <f t="shared" si="158"/>
        <v>634.68666948181726</v>
      </c>
    </row>
    <row r="664" spans="2:19">
      <c r="B664" s="2">
        <v>34759</v>
      </c>
      <c r="C664" s="4">
        <v>8.73</v>
      </c>
      <c r="D664" s="4">
        <v>54.91</v>
      </c>
      <c r="E664" s="4">
        <v>6.48</v>
      </c>
      <c r="F664" s="9">
        <f t="shared" si="147"/>
        <v>17.175236371150753</v>
      </c>
      <c r="G664" s="9">
        <f t="shared" si="148"/>
        <v>254.83221936914768</v>
      </c>
      <c r="H664" s="9">
        <f t="shared" si="149"/>
        <v>0</v>
      </c>
      <c r="I664" s="9">
        <f t="shared" si="150"/>
        <v>54.91</v>
      </c>
      <c r="J664" s="9">
        <f t="shared" si="151"/>
        <v>32.445441024280981</v>
      </c>
      <c r="K664" s="9">
        <f t="shared" si="152"/>
        <v>0</v>
      </c>
      <c r="L664" s="9">
        <f t="shared" si="146"/>
        <v>-20.670083333333302</v>
      </c>
      <c r="M664" s="9">
        <f t="shared" si="153"/>
        <v>-64.486549120586247</v>
      </c>
      <c r="N664" s="9">
        <f t="shared" si="154"/>
        <v>-16.214515516824839</v>
      </c>
      <c r="O664" s="9">
        <f t="shared" si="155"/>
        <v>0</v>
      </c>
      <c r="P664" s="9">
        <f t="shared" si="156"/>
        <v>-16.214515516824839</v>
      </c>
      <c r="Q664" s="4">
        <v>6.48</v>
      </c>
      <c r="R664" s="9">
        <f t="shared" si="157"/>
        <v>22.69451551682484</v>
      </c>
      <c r="S664" s="9">
        <f t="shared" si="158"/>
        <v>515.04103454340338</v>
      </c>
    </row>
    <row r="665" spans="2:19">
      <c r="B665" s="2">
        <v>34790</v>
      </c>
      <c r="C665" s="4">
        <v>12.72</v>
      </c>
      <c r="D665" s="4">
        <v>76.41</v>
      </c>
      <c r="E665" s="4">
        <v>6.48</v>
      </c>
      <c r="F665" s="9">
        <f t="shared" si="147"/>
        <v>21.142541346668359</v>
      </c>
      <c r="G665" s="9">
        <f t="shared" si="148"/>
        <v>322.51221936914772</v>
      </c>
      <c r="H665" s="9">
        <f t="shared" si="149"/>
        <v>0</v>
      </c>
      <c r="I665" s="9">
        <f t="shared" si="150"/>
        <v>45.16544102428098</v>
      </c>
      <c r="J665" s="9">
        <f t="shared" si="151"/>
        <v>0</v>
      </c>
      <c r="K665" s="9">
        <f t="shared" si="152"/>
        <v>0</v>
      </c>
      <c r="L665" s="9">
        <f t="shared" si="146"/>
        <v>-20.670083333333302</v>
      </c>
      <c r="M665" s="9">
        <f t="shared" si="153"/>
        <v>-68.52431194917736</v>
      </c>
      <c r="N665" s="9">
        <f t="shared" si="154"/>
        <v>-16.632320504742189</v>
      </c>
      <c r="O665" s="9">
        <f t="shared" si="155"/>
        <v>0</v>
      </c>
      <c r="P665" s="9">
        <f t="shared" si="156"/>
        <v>-16.632320504742189</v>
      </c>
      <c r="Q665" s="4">
        <v>6.48</v>
      </c>
      <c r="R665" s="9">
        <f t="shared" si="157"/>
        <v>23.11232050474219</v>
      </c>
      <c r="S665" s="9">
        <f t="shared" si="158"/>
        <v>534.17935911392624</v>
      </c>
    </row>
    <row r="666" spans="2:19">
      <c r="B666" s="2">
        <v>34820</v>
      </c>
      <c r="C666" s="4">
        <v>37.53</v>
      </c>
      <c r="D666" s="4">
        <v>114.82</v>
      </c>
      <c r="E666" s="4">
        <v>6.48</v>
      </c>
      <c r="F666" s="9">
        <f t="shared" si="147"/>
        <v>23.929915959238585</v>
      </c>
      <c r="G666" s="9">
        <f t="shared" si="148"/>
        <v>393.36766039342865</v>
      </c>
      <c r="H666" s="9">
        <f t="shared" si="149"/>
        <v>0.48288255667121111</v>
      </c>
      <c r="I666" s="9">
        <f t="shared" si="150"/>
        <v>37.047117443328787</v>
      </c>
      <c r="J666" s="9">
        <f t="shared" si="151"/>
        <v>0</v>
      </c>
      <c r="K666" s="9">
        <f t="shared" si="152"/>
        <v>0.48264949364974141</v>
      </c>
      <c r="L666" s="9">
        <f t="shared" si="146"/>
        <v>-19.225513398839627</v>
      </c>
      <c r="M666" s="9">
        <f t="shared" si="153"/>
        <v>-71.478654492963571</v>
      </c>
      <c r="N666" s="9">
        <f t="shared" si="154"/>
        <v>-16.271170855053416</v>
      </c>
      <c r="O666" s="9">
        <f t="shared" si="155"/>
        <v>6.975576232587903E-4</v>
      </c>
      <c r="P666" s="9">
        <f t="shared" si="156"/>
        <v>-16.270473297430158</v>
      </c>
      <c r="Q666" s="4">
        <v>6.48</v>
      </c>
      <c r="R666" s="9">
        <f t="shared" si="157"/>
        <v>22.750473297430158</v>
      </c>
      <c r="S666" s="9">
        <f t="shared" si="158"/>
        <v>517.58403525708263</v>
      </c>
    </row>
    <row r="667" spans="2:19">
      <c r="B667" s="2">
        <v>34851</v>
      </c>
      <c r="C667" s="4">
        <v>65.48</v>
      </c>
      <c r="D667" s="4">
        <v>123.07</v>
      </c>
      <c r="E667" s="4">
        <v>7.78</v>
      </c>
      <c r="F667" s="9">
        <f t="shared" si="147"/>
        <v>23.929915959238585</v>
      </c>
      <c r="G667" s="9">
        <f t="shared" si="148"/>
        <v>401.61766039342865</v>
      </c>
      <c r="H667" s="9">
        <f t="shared" si="149"/>
        <v>4.1179716297893334</v>
      </c>
      <c r="I667" s="9">
        <f t="shared" si="150"/>
        <v>61.362028370210673</v>
      </c>
      <c r="J667" s="9">
        <f t="shared" si="151"/>
        <v>0</v>
      </c>
      <c r="K667" s="9">
        <f t="shared" si="152"/>
        <v>4.1010834843493855</v>
      </c>
      <c r="L667" s="9">
        <f t="shared" si="146"/>
        <v>-8.3955404646755909</v>
      </c>
      <c r="M667" s="9">
        <f t="shared" si="153"/>
        <v>-68.872111772631058</v>
      </c>
      <c r="N667" s="9">
        <f t="shared" si="154"/>
        <v>-11.002083185008104</v>
      </c>
      <c r="O667" s="9">
        <f t="shared" si="155"/>
        <v>5.0546219301763999E-2</v>
      </c>
      <c r="P667" s="9">
        <f t="shared" si="156"/>
        <v>-10.951536965706341</v>
      </c>
      <c r="Q667" s="4">
        <v>7.78</v>
      </c>
      <c r="R667" s="9">
        <f t="shared" si="157"/>
        <v>18.73153696570634</v>
      </c>
      <c r="S667" s="9">
        <f t="shared" si="158"/>
        <v>350.87047709762305</v>
      </c>
    </row>
    <row r="668" spans="2:19">
      <c r="B668" s="2">
        <v>34881</v>
      </c>
      <c r="C668" s="4">
        <v>5.3</v>
      </c>
      <c r="D668" s="4">
        <v>146.12</v>
      </c>
      <c r="E668" s="4">
        <v>6.48</v>
      </c>
      <c r="F668" s="9">
        <f t="shared" si="147"/>
        <v>23.929915959238585</v>
      </c>
      <c r="G668" s="9">
        <f t="shared" si="148"/>
        <v>424.66766039342866</v>
      </c>
      <c r="H668" s="9">
        <f t="shared" si="149"/>
        <v>0</v>
      </c>
      <c r="I668" s="9">
        <f t="shared" si="150"/>
        <v>5.3</v>
      </c>
      <c r="J668" s="9">
        <f t="shared" si="151"/>
        <v>0</v>
      </c>
      <c r="K668" s="9">
        <f t="shared" si="152"/>
        <v>0</v>
      </c>
      <c r="L668" s="9">
        <f t="shared" si="146"/>
        <v>-20.670083333333302</v>
      </c>
      <c r="M668" s="9">
        <f t="shared" si="153"/>
        <v>-72.498634098034344</v>
      </c>
      <c r="N668" s="9">
        <f t="shared" si="154"/>
        <v>-17.043561007930016</v>
      </c>
      <c r="O668" s="9">
        <f t="shared" si="155"/>
        <v>0</v>
      </c>
      <c r="P668" s="9">
        <f t="shared" si="156"/>
        <v>-17.043561007930016</v>
      </c>
      <c r="Q668" s="4">
        <v>6.48</v>
      </c>
      <c r="R668" s="9">
        <f t="shared" si="157"/>
        <v>23.523561007930017</v>
      </c>
      <c r="S668" s="9">
        <f t="shared" si="158"/>
        <v>553.3579224938054</v>
      </c>
    </row>
    <row r="669" spans="2:19">
      <c r="B669" s="2">
        <v>34912</v>
      </c>
      <c r="C669" s="4">
        <v>48.5</v>
      </c>
      <c r="D669" s="4">
        <v>115.5</v>
      </c>
      <c r="E669" s="4">
        <v>5.7</v>
      </c>
      <c r="F669" s="9">
        <f t="shared" si="147"/>
        <v>23.929915959238585</v>
      </c>
      <c r="G669" s="9">
        <f t="shared" si="148"/>
        <v>394.04766039342866</v>
      </c>
      <c r="H669" s="9">
        <f t="shared" si="149"/>
        <v>1.5295354612345016</v>
      </c>
      <c r="I669" s="9">
        <f t="shared" si="150"/>
        <v>46.970464538765498</v>
      </c>
      <c r="J669" s="9">
        <f t="shared" si="151"/>
        <v>0</v>
      </c>
      <c r="K669" s="9">
        <f t="shared" si="152"/>
        <v>1.5271995553581996</v>
      </c>
      <c r="L669" s="9">
        <f t="shared" si="146"/>
        <v>-16.099175064146209</v>
      </c>
      <c r="M669" s="9">
        <f t="shared" si="153"/>
        <v>-73.554984682402747</v>
      </c>
      <c r="N669" s="9">
        <f t="shared" si="154"/>
        <v>-15.042824479777806</v>
      </c>
      <c r="O669" s="9">
        <f t="shared" si="155"/>
        <v>6.9913662877717272E-3</v>
      </c>
      <c r="P669" s="9">
        <f t="shared" si="156"/>
        <v>-15.035833113490035</v>
      </c>
      <c r="Q669" s="4">
        <v>5.7</v>
      </c>
      <c r="R669" s="9">
        <f t="shared" si="157"/>
        <v>20.735833113490035</v>
      </c>
      <c r="S669" s="9">
        <f t="shared" si="158"/>
        <v>429.97477491050984</v>
      </c>
    </row>
    <row r="670" spans="2:19">
      <c r="B670" s="2">
        <v>34943</v>
      </c>
      <c r="C670" s="4">
        <v>17.78</v>
      </c>
      <c r="D670" s="4">
        <v>60.02</v>
      </c>
      <c r="E670" s="4">
        <v>5.7</v>
      </c>
      <c r="F670" s="9">
        <f t="shared" si="147"/>
        <v>23.929915959238585</v>
      </c>
      <c r="G670" s="9">
        <f t="shared" si="148"/>
        <v>338.56766039342864</v>
      </c>
      <c r="H670" s="9">
        <f t="shared" si="149"/>
        <v>0</v>
      </c>
      <c r="I670" s="9">
        <f t="shared" si="150"/>
        <v>17.78</v>
      </c>
      <c r="J670" s="9">
        <f t="shared" si="151"/>
        <v>0</v>
      </c>
      <c r="K670" s="9">
        <f t="shared" si="152"/>
        <v>0</v>
      </c>
      <c r="L670" s="9">
        <f t="shared" si="146"/>
        <v>-20.670083333333302</v>
      </c>
      <c r="M670" s="9">
        <f t="shared" si="153"/>
        <v>-76.742387295109381</v>
      </c>
      <c r="N670" s="9">
        <f t="shared" si="154"/>
        <v>-17.482680720626668</v>
      </c>
      <c r="O670" s="9">
        <f t="shared" si="155"/>
        <v>0</v>
      </c>
      <c r="P670" s="9">
        <f t="shared" si="156"/>
        <v>-17.482680720626668</v>
      </c>
      <c r="Q670" s="4">
        <v>5.7</v>
      </c>
      <c r="R670" s="9">
        <f t="shared" si="157"/>
        <v>23.182680720626667</v>
      </c>
      <c r="S670" s="9">
        <f t="shared" si="158"/>
        <v>537.43668539451539</v>
      </c>
    </row>
    <row r="671" spans="2:19">
      <c r="B671" s="2">
        <v>34973</v>
      </c>
      <c r="C671" s="4">
        <v>7.64</v>
      </c>
      <c r="D671" s="4">
        <v>50.25</v>
      </c>
      <c r="E671" s="4">
        <v>3.37</v>
      </c>
      <c r="F671" s="9">
        <f t="shared" si="147"/>
        <v>23.929915959238585</v>
      </c>
      <c r="G671" s="9">
        <f t="shared" si="148"/>
        <v>328.79766039342866</v>
      </c>
      <c r="H671" s="9">
        <f t="shared" si="149"/>
        <v>0</v>
      </c>
      <c r="I671" s="9">
        <f t="shared" si="150"/>
        <v>7.64</v>
      </c>
      <c r="J671" s="9">
        <f t="shared" si="151"/>
        <v>0</v>
      </c>
      <c r="K671" s="9">
        <f t="shared" si="152"/>
        <v>0</v>
      </c>
      <c r="L671" s="9">
        <f t="shared" si="146"/>
        <v>-20.670083333333302</v>
      </c>
      <c r="M671" s="9">
        <f t="shared" si="153"/>
        <v>-79.630902590882897</v>
      </c>
      <c r="N671" s="9">
        <f t="shared" si="154"/>
        <v>-17.781568037559786</v>
      </c>
      <c r="O671" s="9">
        <f t="shared" si="155"/>
        <v>0</v>
      </c>
      <c r="P671" s="9">
        <f t="shared" si="156"/>
        <v>-17.781568037559786</v>
      </c>
      <c r="Q671" s="4">
        <v>3.37</v>
      </c>
      <c r="R671" s="9">
        <f t="shared" si="157"/>
        <v>21.151568037559787</v>
      </c>
      <c r="S671" s="9">
        <f t="shared" si="158"/>
        <v>447.38883044752077</v>
      </c>
    </row>
    <row r="672" spans="2:19">
      <c r="B672" s="2">
        <v>35004</v>
      </c>
      <c r="C672" s="4">
        <v>85.54</v>
      </c>
      <c r="D672" s="4">
        <v>28.8</v>
      </c>
      <c r="E672" s="4">
        <v>6.48</v>
      </c>
      <c r="F672" s="9">
        <f t="shared" si="147"/>
        <v>23.929915959238585</v>
      </c>
      <c r="G672" s="9">
        <f t="shared" si="148"/>
        <v>307.34766039342867</v>
      </c>
      <c r="H672" s="9">
        <f t="shared" si="149"/>
        <v>11.001438557253229</v>
      </c>
      <c r="I672" s="9">
        <f t="shared" si="150"/>
        <v>28.8</v>
      </c>
      <c r="J672" s="9">
        <f t="shared" si="151"/>
        <v>45.738561442746786</v>
      </c>
      <c r="K672" s="9">
        <f t="shared" si="152"/>
        <v>10.881723939931085</v>
      </c>
      <c r="L672" s="9">
        <f t="shared" si="146"/>
        <v>11.898916418880439</v>
      </c>
      <c r="M672" s="9">
        <f t="shared" si="153"/>
        <v>-66.358417762015819</v>
      </c>
      <c r="N672" s="9">
        <f t="shared" si="154"/>
        <v>-1.373568409986639</v>
      </c>
      <c r="O672" s="9">
        <f t="shared" si="155"/>
        <v>0.3583058496451762</v>
      </c>
      <c r="P672" s="9">
        <f t="shared" si="156"/>
        <v>-1.0152625603414629</v>
      </c>
      <c r="Q672" s="4">
        <v>6.48</v>
      </c>
      <c r="R672" s="9">
        <f t="shared" si="157"/>
        <v>7.4952625603414633</v>
      </c>
      <c r="S672" s="9">
        <f t="shared" si="158"/>
        <v>56.17896084845647</v>
      </c>
    </row>
    <row r="673" spans="2:19">
      <c r="B673" s="2">
        <v>35034</v>
      </c>
      <c r="C673" s="4">
        <v>158.09</v>
      </c>
      <c r="D673" s="4">
        <v>20.41</v>
      </c>
      <c r="E673" s="4">
        <v>64.28</v>
      </c>
      <c r="F673" s="9">
        <f t="shared" si="147"/>
        <v>20.000534790229768</v>
      </c>
      <c r="G673" s="9">
        <f t="shared" si="148"/>
        <v>253.21909895068185</v>
      </c>
      <c r="H673" s="9">
        <f t="shared" si="149"/>
        <v>51.355475490963322</v>
      </c>
      <c r="I673" s="9">
        <f t="shared" si="150"/>
        <v>20.41</v>
      </c>
      <c r="J673" s="9">
        <f t="shared" si="151"/>
        <v>132.06308595178345</v>
      </c>
      <c r="K673" s="9">
        <f t="shared" si="152"/>
        <v>48.846918752176826</v>
      </c>
      <c r="L673" s="9">
        <f t="shared" si="146"/>
        <v>125.52874449193192</v>
      </c>
      <c r="M673" s="9">
        <f t="shared" si="153"/>
        <v>1.1085205141457593</v>
      </c>
      <c r="N673" s="9">
        <f t="shared" si="154"/>
        <v>58.061806215770332</v>
      </c>
      <c r="O673" s="9">
        <f t="shared" si="155"/>
        <v>7.5081103191879812</v>
      </c>
      <c r="P673" s="9">
        <f t="shared" si="156"/>
        <v>65.56991653495831</v>
      </c>
      <c r="Q673" s="4">
        <v>64.28</v>
      </c>
      <c r="R673" s="9">
        <f t="shared" si="157"/>
        <v>1.2899165349583086</v>
      </c>
      <c r="S673" s="9">
        <f t="shared" si="158"/>
        <v>1.6638846671588494</v>
      </c>
    </row>
    <row r="674" spans="2:19">
      <c r="B674" s="2">
        <v>35065</v>
      </c>
      <c r="C674" s="4">
        <v>156.05000000000001</v>
      </c>
      <c r="D674" s="4">
        <v>23.3</v>
      </c>
      <c r="E674" s="4">
        <v>117.94</v>
      </c>
      <c r="F674" s="9">
        <f t="shared" si="147"/>
        <v>12.584430078365486</v>
      </c>
      <c r="G674" s="9">
        <f t="shared" si="148"/>
        <v>169.78457444164522</v>
      </c>
      <c r="H674" s="9">
        <f t="shared" si="149"/>
        <v>68.455992070433794</v>
      </c>
      <c r="I674" s="9">
        <f t="shared" si="150"/>
        <v>23.3</v>
      </c>
      <c r="J674" s="9">
        <f t="shared" si="151"/>
        <v>196.35709388134961</v>
      </c>
      <c r="K674" s="9">
        <f t="shared" si="152"/>
        <v>64.070015591171966</v>
      </c>
      <c r="L674" s="9">
        <f t="shared" si="146"/>
        <v>171.09147333104437</v>
      </c>
      <c r="M674" s="9">
        <f t="shared" si="153"/>
        <v>84.478657749118199</v>
      </c>
      <c r="N674" s="9">
        <f t="shared" si="154"/>
        <v>87.721336096071923</v>
      </c>
      <c r="O674" s="9">
        <f t="shared" si="155"/>
        <v>13.127227602430651</v>
      </c>
      <c r="P674" s="9">
        <f t="shared" si="156"/>
        <v>100.84856369850257</v>
      </c>
      <c r="Q674" s="4">
        <v>117.94</v>
      </c>
      <c r="R674" s="9">
        <f t="shared" si="157"/>
        <v>17.091436301497424</v>
      </c>
      <c r="S674" s="9">
        <f t="shared" si="158"/>
        <v>292.11719484814392</v>
      </c>
    </row>
    <row r="675" spans="2:19">
      <c r="B675" s="2">
        <v>35096</v>
      </c>
      <c r="C675" s="4">
        <v>65.55</v>
      </c>
      <c r="D675" s="4">
        <v>16.84</v>
      </c>
      <c r="E675" s="4">
        <v>50.28</v>
      </c>
      <c r="F675" s="9">
        <f t="shared" si="147"/>
        <v>7.0609580654825006</v>
      </c>
      <c r="G675" s="9">
        <f t="shared" si="148"/>
        <v>99.030566512079048</v>
      </c>
      <c r="H675" s="9">
        <f t="shared" si="149"/>
        <v>22.7369314941506</v>
      </c>
      <c r="I675" s="9">
        <f t="shared" si="150"/>
        <v>16.84</v>
      </c>
      <c r="J675" s="9">
        <f t="shared" si="151"/>
        <v>222.33016238719901</v>
      </c>
      <c r="K675" s="9">
        <f t="shared" si="152"/>
        <v>22.231456393124922</v>
      </c>
      <c r="L675" s="9">
        <f t="shared" si="146"/>
        <v>45.868665651289596</v>
      </c>
      <c r="M675" s="9">
        <f t="shared" si="153"/>
        <v>98.935907347751993</v>
      </c>
      <c r="N675" s="9">
        <f t="shared" si="154"/>
        <v>31.411416052655802</v>
      </c>
      <c r="O675" s="9">
        <f t="shared" si="155"/>
        <v>1.5128869773698521</v>
      </c>
      <c r="P675" s="9">
        <f t="shared" si="156"/>
        <v>32.924303030025655</v>
      </c>
      <c r="Q675" s="4">
        <v>50.28</v>
      </c>
      <c r="R675" s="9">
        <f t="shared" si="157"/>
        <v>17.355696969974346</v>
      </c>
      <c r="S675" s="9">
        <f t="shared" si="158"/>
        <v>301.22021731357671</v>
      </c>
    </row>
    <row r="676" spans="2:19">
      <c r="B676" s="2">
        <v>35125</v>
      </c>
      <c r="C676" s="4">
        <v>47.28</v>
      </c>
      <c r="D676" s="4">
        <v>47.19</v>
      </c>
      <c r="E676" s="4">
        <v>38.619999999999997</v>
      </c>
      <c r="F676" s="9">
        <f t="shared" si="147"/>
        <v>4.8296223376194449</v>
      </c>
      <c r="G676" s="9">
        <f t="shared" si="148"/>
        <v>103.40749800622964</v>
      </c>
      <c r="H676" s="9">
        <f t="shared" si="149"/>
        <v>12.777826578121161</v>
      </c>
      <c r="I676" s="9">
        <f t="shared" si="150"/>
        <v>47.19</v>
      </c>
      <c r="J676" s="9">
        <f t="shared" si="151"/>
        <v>209.64233580907785</v>
      </c>
      <c r="K676" s="9">
        <f t="shared" si="152"/>
        <v>12.61661367655894</v>
      </c>
      <c r="L676" s="9">
        <f t="shared" si="146"/>
        <v>17.0914414006076</v>
      </c>
      <c r="M676" s="9">
        <f t="shared" si="153"/>
        <v>97.997315246714763</v>
      </c>
      <c r="N676" s="9">
        <f t="shared" si="154"/>
        <v>18.03003350164483</v>
      </c>
      <c r="O676" s="9">
        <f t="shared" si="155"/>
        <v>0.48251021437572816</v>
      </c>
      <c r="P676" s="9">
        <f t="shared" si="156"/>
        <v>18.512543716020559</v>
      </c>
      <c r="Q676" s="4">
        <v>38.619999999999997</v>
      </c>
      <c r="R676" s="9">
        <f t="shared" si="157"/>
        <v>20.107456283979438</v>
      </c>
      <c r="S676" s="9">
        <f t="shared" si="158"/>
        <v>404.30979821214419</v>
      </c>
    </row>
    <row r="677" spans="2:19">
      <c r="B677" s="2">
        <v>35156</v>
      </c>
      <c r="C677" s="4">
        <v>28.57</v>
      </c>
      <c r="D677" s="4">
        <v>79.14</v>
      </c>
      <c r="E677" s="4">
        <v>31.88</v>
      </c>
      <c r="F677" s="9">
        <f t="shared" si="147"/>
        <v>5.9196283469716446</v>
      </c>
      <c r="G677" s="9">
        <f t="shared" si="148"/>
        <v>148.04532458435079</v>
      </c>
      <c r="H677" s="9">
        <f t="shared" si="149"/>
        <v>3.1135549147921937</v>
      </c>
      <c r="I677" s="9">
        <f t="shared" si="150"/>
        <v>79.14</v>
      </c>
      <c r="J677" s="9">
        <f t="shared" si="151"/>
        <v>155.95878089428567</v>
      </c>
      <c r="K677" s="9">
        <f t="shared" si="152"/>
        <v>3.1038907803979079</v>
      </c>
      <c r="L677" s="9">
        <f t="shared" si="146"/>
        <v>-11.380138227602364</v>
      </c>
      <c r="M677" s="9">
        <f t="shared" si="153"/>
        <v>83.255693045118974</v>
      </c>
      <c r="N677" s="9">
        <f t="shared" si="154"/>
        <v>3.3614839739934244</v>
      </c>
      <c r="O677" s="9">
        <f t="shared" si="155"/>
        <v>2.892475424209745E-2</v>
      </c>
      <c r="P677" s="9">
        <f t="shared" si="156"/>
        <v>3.390408728235522</v>
      </c>
      <c r="Q677" s="4">
        <v>31.88</v>
      </c>
      <c r="R677" s="9">
        <f t="shared" si="157"/>
        <v>28.489591271764478</v>
      </c>
      <c r="S677" s="9">
        <f t="shared" si="158"/>
        <v>811.65681083219874</v>
      </c>
    </row>
    <row r="678" spans="2:19">
      <c r="B678" s="2">
        <v>35186</v>
      </c>
      <c r="C678" s="4">
        <v>87.65</v>
      </c>
      <c r="D678" s="4">
        <v>91.54</v>
      </c>
      <c r="E678" s="4">
        <v>37.32</v>
      </c>
      <c r="F678" s="9">
        <f t="shared" si="147"/>
        <v>10.531560666523998</v>
      </c>
      <c r="G678" s="9">
        <f t="shared" si="148"/>
        <v>214.12887949914301</v>
      </c>
      <c r="H678" s="9">
        <f t="shared" si="149"/>
        <v>21.186034314867793</v>
      </c>
      <c r="I678" s="9">
        <f t="shared" si="150"/>
        <v>91.54</v>
      </c>
      <c r="J678" s="9">
        <f t="shared" si="151"/>
        <v>130.88274657941787</v>
      </c>
      <c r="K678" s="9">
        <f t="shared" si="152"/>
        <v>20.746498290178721</v>
      </c>
      <c r="L678" s="9">
        <f t="shared" si="146"/>
        <v>41.42418604917161</v>
      </c>
      <c r="M678" s="9">
        <f t="shared" si="153"/>
        <v>95.659197739347036</v>
      </c>
      <c r="N678" s="9">
        <f t="shared" si="154"/>
        <v>29.020681354943548</v>
      </c>
      <c r="O678" s="9">
        <f t="shared" si="155"/>
        <v>1.315531321894394</v>
      </c>
      <c r="P678" s="9">
        <f t="shared" si="156"/>
        <v>30.336212676837942</v>
      </c>
      <c r="Q678" s="4">
        <v>37.32</v>
      </c>
      <c r="R678" s="9">
        <f t="shared" si="157"/>
        <v>6.9837873231620584</v>
      </c>
      <c r="S678" s="9">
        <f t="shared" si="158"/>
        <v>48.77328537515907</v>
      </c>
    </row>
    <row r="679" spans="2:19">
      <c r="B679" s="2">
        <v>35217</v>
      </c>
      <c r="C679" s="4">
        <v>37.299999999999997</v>
      </c>
      <c r="D679" s="4">
        <v>123.58</v>
      </c>
      <c r="E679" s="4">
        <v>27.73</v>
      </c>
      <c r="F679" s="9">
        <f t="shared" si="147"/>
        <v>12.685832552700377</v>
      </c>
      <c r="G679" s="9">
        <f t="shared" si="148"/>
        <v>271.24491381401077</v>
      </c>
      <c r="H679" s="9">
        <f t="shared" si="149"/>
        <v>2.1395285108557043</v>
      </c>
      <c r="I679" s="9">
        <f t="shared" si="150"/>
        <v>123.58</v>
      </c>
      <c r="J679" s="9">
        <f t="shared" si="151"/>
        <v>42.463218068562171</v>
      </c>
      <c r="K679" s="9">
        <f t="shared" si="152"/>
        <v>2.1349607015651491</v>
      </c>
      <c r="L679" s="9">
        <f t="shared" si="146"/>
        <v>-14.280145953548811</v>
      </c>
      <c r="M679" s="9">
        <f t="shared" si="153"/>
        <v>79.72193489569419</v>
      </c>
      <c r="N679" s="9">
        <f t="shared" si="154"/>
        <v>1.6571168901040352</v>
      </c>
      <c r="O679" s="9">
        <f t="shared" si="155"/>
        <v>1.3671453206631788E-2</v>
      </c>
      <c r="P679" s="9">
        <f t="shared" si="156"/>
        <v>1.6707883433106669</v>
      </c>
      <c r="Q679" s="4">
        <v>27.73</v>
      </c>
      <c r="R679" s="9">
        <f t="shared" si="157"/>
        <v>26.059211656689335</v>
      </c>
      <c r="S679" s="9">
        <f t="shared" si="158"/>
        <v>679.08251216813335</v>
      </c>
    </row>
    <row r="680" spans="2:19">
      <c r="B680" s="2">
        <v>35247</v>
      </c>
      <c r="C680" s="4">
        <v>8.39</v>
      </c>
      <c r="D680" s="4">
        <v>131</v>
      </c>
      <c r="E680" s="4">
        <v>26.7</v>
      </c>
      <c r="F680" s="9">
        <f t="shared" si="147"/>
        <v>20.281918204368601</v>
      </c>
      <c r="G680" s="9">
        <f t="shared" si="148"/>
        <v>367.08444232486647</v>
      </c>
      <c r="H680" s="9">
        <f t="shared" si="149"/>
        <v>0</v>
      </c>
      <c r="I680" s="9">
        <f t="shared" si="150"/>
        <v>50.853218068562171</v>
      </c>
      <c r="J680" s="9">
        <f t="shared" si="151"/>
        <v>0</v>
      </c>
      <c r="K680" s="9">
        <f t="shared" si="152"/>
        <v>0</v>
      </c>
      <c r="L680" s="9">
        <f t="shared" si="146"/>
        <v>-20.670083333333302</v>
      </c>
      <c r="M680" s="9">
        <f t="shared" si="153"/>
        <v>62.161535580959871</v>
      </c>
      <c r="N680" s="9">
        <f t="shared" si="154"/>
        <v>-3.1096840185989834</v>
      </c>
      <c r="O680" s="9">
        <f t="shared" si="155"/>
        <v>0</v>
      </c>
      <c r="P680" s="9">
        <f t="shared" si="156"/>
        <v>-3.1096840185989834</v>
      </c>
      <c r="Q680" s="4">
        <v>26.7</v>
      </c>
      <c r="R680" s="9">
        <f t="shared" si="157"/>
        <v>29.809684018598983</v>
      </c>
      <c r="S680" s="9">
        <f t="shared" si="158"/>
        <v>888.61726128871555</v>
      </c>
    </row>
    <row r="681" spans="2:19">
      <c r="B681" s="2">
        <v>35278</v>
      </c>
      <c r="C681" s="4">
        <v>27.08</v>
      </c>
      <c r="D681" s="4">
        <v>108.98</v>
      </c>
      <c r="E681" s="4">
        <v>23.59</v>
      </c>
      <c r="F681" s="9">
        <f t="shared" si="147"/>
        <v>23.929915959238585</v>
      </c>
      <c r="G681" s="9">
        <f t="shared" si="148"/>
        <v>387.52766039342868</v>
      </c>
      <c r="H681" s="9">
        <f t="shared" si="149"/>
        <v>2.705681859146301E-2</v>
      </c>
      <c r="I681" s="9">
        <f t="shared" si="150"/>
        <v>27.052943181408537</v>
      </c>
      <c r="J681" s="9">
        <f t="shared" si="151"/>
        <v>0</v>
      </c>
      <c r="K681" s="9">
        <f t="shared" si="152"/>
        <v>2.7056086539837706E-2</v>
      </c>
      <c r="L681" s="9">
        <f t="shared" si="146"/>
        <v>-20.589104466319569</v>
      </c>
      <c r="M681" s="9">
        <f t="shared" si="153"/>
        <v>46.287309014499968</v>
      </c>
      <c r="N681" s="9">
        <f t="shared" si="154"/>
        <v>-4.7148778998596654</v>
      </c>
      <c r="O681" s="9">
        <f t="shared" si="155"/>
        <v>2.1910305145364935E-6</v>
      </c>
      <c r="P681" s="9">
        <f t="shared" si="156"/>
        <v>-4.7148757088291511</v>
      </c>
      <c r="Q681" s="4">
        <v>23.59</v>
      </c>
      <c r="R681" s="9">
        <f t="shared" si="157"/>
        <v>28.304875708829151</v>
      </c>
      <c r="S681" s="9">
        <f t="shared" si="158"/>
        <v>801.16598889226657</v>
      </c>
    </row>
    <row r="682" spans="2:19">
      <c r="B682" s="2">
        <v>35309</v>
      </c>
      <c r="C682" s="4">
        <v>60.04</v>
      </c>
      <c r="D682" s="4">
        <v>59.1</v>
      </c>
      <c r="E682" s="4">
        <v>22.03</v>
      </c>
      <c r="F682" s="9">
        <f t="shared" si="147"/>
        <v>23.929915959238585</v>
      </c>
      <c r="G682" s="9">
        <f t="shared" si="148"/>
        <v>337.64766039342868</v>
      </c>
      <c r="H682" s="9">
        <f t="shared" si="149"/>
        <v>3.727371190323177</v>
      </c>
      <c r="I682" s="9">
        <f t="shared" si="150"/>
        <v>56.312628809676823</v>
      </c>
      <c r="J682" s="9">
        <f t="shared" si="151"/>
        <v>0</v>
      </c>
      <c r="K682" s="9">
        <f t="shared" si="152"/>
        <v>3.7135294874970648</v>
      </c>
      <c r="L682" s="9">
        <f t="shared" si="146"/>
        <v>-9.5554895772545869</v>
      </c>
      <c r="M682" s="9">
        <f t="shared" si="153"/>
        <v>37.284838966896636</v>
      </c>
      <c r="N682" s="9">
        <f t="shared" si="154"/>
        <v>-0.55301952965125523</v>
      </c>
      <c r="O682" s="9">
        <f t="shared" si="155"/>
        <v>4.1428216558553783E-2</v>
      </c>
      <c r="P682" s="9">
        <f t="shared" si="156"/>
        <v>-0.51159131309270145</v>
      </c>
      <c r="Q682" s="4">
        <v>22.03</v>
      </c>
      <c r="R682" s="9">
        <f t="shared" si="157"/>
        <v>22.541591313092702</v>
      </c>
      <c r="S682" s="9">
        <f t="shared" si="158"/>
        <v>508.12333892649639</v>
      </c>
    </row>
    <row r="683" spans="2:19">
      <c r="B683" s="2">
        <v>35339</v>
      </c>
      <c r="C683" s="4">
        <v>18</v>
      </c>
      <c r="D683" s="4">
        <v>38.04</v>
      </c>
      <c r="E683" s="4">
        <v>20.74</v>
      </c>
      <c r="F683" s="9">
        <f t="shared" si="147"/>
        <v>23.929915959238585</v>
      </c>
      <c r="G683" s="9">
        <f t="shared" si="148"/>
        <v>316.58766039342868</v>
      </c>
      <c r="H683" s="9">
        <f t="shared" si="149"/>
        <v>0</v>
      </c>
      <c r="I683" s="9">
        <f t="shared" si="150"/>
        <v>18</v>
      </c>
      <c r="J683" s="9">
        <f t="shared" si="151"/>
        <v>0</v>
      </c>
      <c r="K683" s="9">
        <f t="shared" si="152"/>
        <v>0</v>
      </c>
      <c r="L683" s="9">
        <f t="shared" si="146"/>
        <v>-20.670083333333302</v>
      </c>
      <c r="M683" s="9">
        <f t="shared" si="153"/>
        <v>23.703827034862563</v>
      </c>
      <c r="N683" s="9">
        <f t="shared" si="154"/>
        <v>-7.0890714012992291</v>
      </c>
      <c r="O683" s="9">
        <f t="shared" si="155"/>
        <v>0</v>
      </c>
      <c r="P683" s="9">
        <f t="shared" si="156"/>
        <v>-7.0890714012992291</v>
      </c>
      <c r="Q683" s="4">
        <v>20.74</v>
      </c>
      <c r="R683" s="9">
        <f t="shared" si="157"/>
        <v>27.829071401299228</v>
      </c>
      <c r="S683" s="9">
        <f t="shared" si="158"/>
        <v>774.45721505861059</v>
      </c>
    </row>
    <row r="684" spans="2:19">
      <c r="B684" s="2">
        <v>35370</v>
      </c>
      <c r="C684" s="4">
        <v>107.29</v>
      </c>
      <c r="D684" s="4">
        <v>20.43</v>
      </c>
      <c r="E684" s="4">
        <v>28.25</v>
      </c>
      <c r="F684" s="9">
        <f t="shared" si="147"/>
        <v>23.929915959238585</v>
      </c>
      <c r="G684" s="9">
        <f t="shared" si="148"/>
        <v>298.97766039342866</v>
      </c>
      <c r="H684" s="9">
        <f t="shared" si="149"/>
        <v>19.388258456437296</v>
      </c>
      <c r="I684" s="9">
        <f t="shared" si="150"/>
        <v>20.43</v>
      </c>
      <c r="J684" s="9">
        <f t="shared" si="151"/>
        <v>67.4717415435627</v>
      </c>
      <c r="K684" s="9">
        <f t="shared" si="152"/>
        <v>19.01950340863754</v>
      </c>
      <c r="L684" s="9">
        <f t="shared" ref="L684:L730" si="159">(K684*$B$5/1000)-$Q$7</f>
        <v>36.255290368718853</v>
      </c>
      <c r="M684" s="9">
        <f t="shared" si="153"/>
        <v>39.169735116275405</v>
      </c>
      <c r="N684" s="9">
        <f t="shared" si="154"/>
        <v>20.789382287306012</v>
      </c>
      <c r="O684" s="9">
        <f t="shared" si="155"/>
        <v>1.103683858064668</v>
      </c>
      <c r="P684" s="9">
        <f t="shared" si="156"/>
        <v>21.893066145370678</v>
      </c>
      <c r="Q684" s="4">
        <v>28.25</v>
      </c>
      <c r="R684" s="9">
        <f t="shared" si="157"/>
        <v>6.3569338546293217</v>
      </c>
      <c r="S684" s="9">
        <f t="shared" si="158"/>
        <v>40.410608032132409</v>
      </c>
    </row>
    <row r="685" spans="2:19">
      <c r="B685" s="2">
        <v>35400</v>
      </c>
      <c r="C685" s="4">
        <v>212.09</v>
      </c>
      <c r="D685" s="4">
        <v>13.63</v>
      </c>
      <c r="E685" s="4">
        <v>160.96</v>
      </c>
      <c r="F685" s="9">
        <f t="shared" si="147"/>
        <v>18.133446146925586</v>
      </c>
      <c r="G685" s="9">
        <f t="shared" si="148"/>
        <v>224.70591884986595</v>
      </c>
      <c r="H685" s="9">
        <f t="shared" si="149"/>
        <v>93.923641704652937</v>
      </c>
      <c r="I685" s="9">
        <f t="shared" si="150"/>
        <v>13.63</v>
      </c>
      <c r="J685" s="9">
        <f t="shared" si="151"/>
        <v>172.00809983890974</v>
      </c>
      <c r="K685" s="9">
        <f t="shared" si="152"/>
        <v>85.859412964411703</v>
      </c>
      <c r="L685" s="9">
        <f t="shared" si="159"/>
        <v>236.3071396691509</v>
      </c>
      <c r="M685" s="9">
        <f t="shared" si="153"/>
        <v>150.78899043278</v>
      </c>
      <c r="N685" s="9">
        <f t="shared" si="154"/>
        <v>124.68788435264631</v>
      </c>
      <c r="O685" s="9">
        <f t="shared" si="155"/>
        <v>24.136236619542011</v>
      </c>
      <c r="P685" s="9">
        <f t="shared" si="156"/>
        <v>148.82412097218833</v>
      </c>
      <c r="Q685" s="4">
        <v>160.96</v>
      </c>
      <c r="R685" s="9">
        <f t="shared" si="157"/>
        <v>12.135879027811683</v>
      </c>
      <c r="S685" s="9">
        <f t="shared" si="158"/>
        <v>147.27955977767942</v>
      </c>
    </row>
    <row r="686" spans="2:19">
      <c r="B686" s="2">
        <v>35431</v>
      </c>
      <c r="C686" s="4">
        <v>181.41</v>
      </c>
      <c r="D686" s="4">
        <v>16.09</v>
      </c>
      <c r="E686" s="4">
        <v>214.88</v>
      </c>
      <c r="F686" s="9">
        <f t="shared" si="147"/>
        <v>9.1527702182200539</v>
      </c>
      <c r="G686" s="9">
        <f t="shared" si="148"/>
        <v>122.62956055451892</v>
      </c>
      <c r="H686" s="9">
        <f t="shared" si="149"/>
        <v>103.84676350345273</v>
      </c>
      <c r="I686" s="9">
        <f t="shared" si="150"/>
        <v>16.09</v>
      </c>
      <c r="J686" s="9">
        <f t="shared" si="151"/>
        <v>233.48133633545697</v>
      </c>
      <c r="K686" s="9">
        <f t="shared" si="152"/>
        <v>94.077155395969882</v>
      </c>
      <c r="L686" s="9">
        <f t="shared" si="159"/>
        <v>260.90284276680455</v>
      </c>
      <c r="M686" s="9">
        <f t="shared" si="153"/>
        <v>263.94158380930736</v>
      </c>
      <c r="N686" s="9">
        <f t="shared" si="154"/>
        <v>147.75024939027719</v>
      </c>
      <c r="O686" s="9">
        <f t="shared" si="155"/>
        <v>29.240437065696177</v>
      </c>
      <c r="P686" s="9">
        <f t="shared" si="156"/>
        <v>176.99068645597336</v>
      </c>
      <c r="Q686" s="4">
        <v>214.88</v>
      </c>
      <c r="R686" s="9">
        <f t="shared" si="157"/>
        <v>37.889313544026635</v>
      </c>
      <c r="S686" s="9">
        <f t="shared" si="158"/>
        <v>1435.6000808375602</v>
      </c>
    </row>
    <row r="687" spans="2:19">
      <c r="B687" s="2">
        <v>35462</v>
      </c>
      <c r="C687" s="4">
        <v>5.44</v>
      </c>
      <c r="D687" s="4">
        <v>46.76</v>
      </c>
      <c r="E687" s="4">
        <v>50.28</v>
      </c>
      <c r="F687" s="9">
        <f t="shared" si="147"/>
        <v>3.8716295293087879</v>
      </c>
      <c r="G687" s="9">
        <f t="shared" si="148"/>
        <v>91.826324057971675</v>
      </c>
      <c r="H687" s="9">
        <f t="shared" si="149"/>
        <v>2.7476560742797657E-2</v>
      </c>
      <c r="I687" s="9">
        <f t="shared" si="150"/>
        <v>46.76</v>
      </c>
      <c r="J687" s="9">
        <f t="shared" si="151"/>
        <v>192.13385977471418</v>
      </c>
      <c r="K687" s="9">
        <f t="shared" si="152"/>
        <v>2.7475805802150578E-2</v>
      </c>
      <c r="L687" s="9">
        <f t="shared" si="159"/>
        <v>-20.587848246567464</v>
      </c>
      <c r="M687" s="9">
        <f t="shared" si="153"/>
        <v>229.14676546404684</v>
      </c>
      <c r="N687" s="9">
        <f t="shared" si="154"/>
        <v>14.206970098693059</v>
      </c>
      <c r="O687" s="9">
        <f t="shared" si="155"/>
        <v>2.2595373567095567E-6</v>
      </c>
      <c r="P687" s="9">
        <f t="shared" si="156"/>
        <v>14.206972358230416</v>
      </c>
      <c r="Q687" s="4">
        <v>50.28</v>
      </c>
      <c r="R687" s="9">
        <f t="shared" si="157"/>
        <v>36.073027641769585</v>
      </c>
      <c r="S687" s="9">
        <f t="shared" si="158"/>
        <v>1301.2633232438725</v>
      </c>
    </row>
    <row r="688" spans="2:19">
      <c r="B688" s="2">
        <v>35490</v>
      </c>
      <c r="C688" s="4">
        <v>1.82</v>
      </c>
      <c r="D688" s="4">
        <v>78.98</v>
      </c>
      <c r="E688" s="4">
        <v>44.06</v>
      </c>
      <c r="F688" s="9">
        <f t="shared" si="147"/>
        <v>7.4237743860548351</v>
      </c>
      <c r="G688" s="9">
        <f t="shared" si="148"/>
        <v>165.39380061871447</v>
      </c>
      <c r="H688" s="9">
        <f t="shared" si="149"/>
        <v>0</v>
      </c>
      <c r="I688" s="9">
        <f t="shared" si="150"/>
        <v>78.98</v>
      </c>
      <c r="J688" s="9">
        <f t="shared" si="151"/>
        <v>114.97385977471417</v>
      </c>
      <c r="K688" s="9">
        <f t="shared" si="152"/>
        <v>0</v>
      </c>
      <c r="L688" s="9">
        <f t="shared" si="159"/>
        <v>-20.670083333333302</v>
      </c>
      <c r="M688" s="9">
        <f t="shared" si="153"/>
        <v>197.57458536149662</v>
      </c>
      <c r="N688" s="9">
        <f t="shared" si="154"/>
        <v>10.902096769216918</v>
      </c>
      <c r="O688" s="9">
        <f t="shared" si="155"/>
        <v>0</v>
      </c>
      <c r="P688" s="9">
        <f t="shared" si="156"/>
        <v>10.902096769216918</v>
      </c>
      <c r="Q688" s="4">
        <v>44.06</v>
      </c>
      <c r="R688" s="9">
        <f t="shared" si="157"/>
        <v>33.157903230783084</v>
      </c>
      <c r="S688" s="9">
        <f t="shared" si="158"/>
        <v>1099.4465466619754</v>
      </c>
    </row>
    <row r="689" spans="2:19">
      <c r="B689" s="2">
        <v>35521</v>
      </c>
      <c r="C689" s="4">
        <v>45.95</v>
      </c>
      <c r="D689" s="4">
        <v>95.02</v>
      </c>
      <c r="E689" s="4">
        <v>42.51</v>
      </c>
      <c r="F689" s="9">
        <f t="shared" si="147"/>
        <v>14.052558533108504</v>
      </c>
      <c r="G689" s="9">
        <f t="shared" si="148"/>
        <v>258.59380061871445</v>
      </c>
      <c r="H689" s="9">
        <f t="shared" si="149"/>
        <v>3.6805513579308808</v>
      </c>
      <c r="I689" s="9">
        <f t="shared" si="150"/>
        <v>95.02</v>
      </c>
      <c r="J689" s="9">
        <f t="shared" si="151"/>
        <v>62.223308416783297</v>
      </c>
      <c r="K689" s="9">
        <f t="shared" si="152"/>
        <v>3.667054575234395</v>
      </c>
      <c r="L689" s="9">
        <f t="shared" si="159"/>
        <v>-9.6945889896567579</v>
      </c>
      <c r="M689" s="9">
        <f t="shared" si="153"/>
        <v>174.31782488432134</v>
      </c>
      <c r="N689" s="9">
        <f t="shared" si="154"/>
        <v>13.562171487518519</v>
      </c>
      <c r="O689" s="9">
        <f t="shared" si="155"/>
        <v>4.0395870610581995E-2</v>
      </c>
      <c r="P689" s="9">
        <f t="shared" si="156"/>
        <v>13.6025673581291</v>
      </c>
      <c r="Q689" s="4">
        <v>42.51</v>
      </c>
      <c r="R689" s="9">
        <f t="shared" si="157"/>
        <v>28.907432641870898</v>
      </c>
      <c r="S689" s="9">
        <f t="shared" si="158"/>
        <v>835.63966194430304</v>
      </c>
    </row>
    <row r="690" spans="2:19">
      <c r="B690" s="2">
        <v>35551</v>
      </c>
      <c r="C690" s="4">
        <v>64.209999999999994</v>
      </c>
      <c r="D690" s="4">
        <v>100.83</v>
      </c>
      <c r="E690" s="4">
        <v>39.14</v>
      </c>
      <c r="F690" s="9">
        <f t="shared" si="147"/>
        <v>18.584336897413746</v>
      </c>
      <c r="G690" s="9">
        <f t="shared" si="148"/>
        <v>317.15435197664533</v>
      </c>
      <c r="H690" s="9">
        <f t="shared" si="149"/>
        <v>6.0480164787283091</v>
      </c>
      <c r="I690" s="9">
        <f t="shared" si="150"/>
        <v>100.83</v>
      </c>
      <c r="J690" s="9">
        <f t="shared" si="151"/>
        <v>19.555291938054978</v>
      </c>
      <c r="K690" s="9">
        <f t="shared" si="152"/>
        <v>6.0116578728488426</v>
      </c>
      <c r="L690" s="9">
        <f t="shared" si="159"/>
        <v>-2.6771913198967141</v>
      </c>
      <c r="M690" s="9">
        <f t="shared" si="153"/>
        <v>156.66561326458213</v>
      </c>
      <c r="N690" s="9">
        <f t="shared" si="154"/>
        <v>14.975020299842491</v>
      </c>
      <c r="O690" s="9">
        <f t="shared" si="155"/>
        <v>0.1088213073972432</v>
      </c>
      <c r="P690" s="9">
        <f t="shared" si="156"/>
        <v>15.083841607239734</v>
      </c>
      <c r="Q690" s="4">
        <v>39.14</v>
      </c>
      <c r="R690" s="9">
        <f t="shared" si="157"/>
        <v>24.056158392760267</v>
      </c>
      <c r="S690" s="9">
        <f t="shared" si="158"/>
        <v>578.69875661757021</v>
      </c>
    </row>
    <row r="691" spans="2:19">
      <c r="B691" s="2">
        <v>35582</v>
      </c>
      <c r="C691" s="4">
        <v>58.07</v>
      </c>
      <c r="D691" s="4">
        <v>108.26</v>
      </c>
      <c r="E691" s="4">
        <v>37.07</v>
      </c>
      <c r="F691" s="9">
        <f t="shared" si="147"/>
        <v>22.249928800218559</v>
      </c>
      <c r="G691" s="9">
        <f t="shared" si="148"/>
        <v>367.2523684553737</v>
      </c>
      <c r="H691" s="9">
        <f t="shared" si="149"/>
        <v>3.3692270393284685</v>
      </c>
      <c r="I691" s="9">
        <f t="shared" si="150"/>
        <v>74.256064898726507</v>
      </c>
      <c r="J691" s="9">
        <f t="shared" si="151"/>
        <v>0</v>
      </c>
      <c r="K691" s="9">
        <f t="shared" si="152"/>
        <v>3.3579134664814738</v>
      </c>
      <c r="L691" s="9">
        <f t="shared" si="159"/>
        <v>-10.619848328154252</v>
      </c>
      <c r="M691" s="9">
        <f t="shared" si="153"/>
        <v>136.79351958904186</v>
      </c>
      <c r="N691" s="9">
        <f t="shared" si="154"/>
        <v>9.2522453473860189</v>
      </c>
      <c r="O691" s="9">
        <f t="shared" si="155"/>
        <v>3.3861523531054941E-2</v>
      </c>
      <c r="P691" s="9">
        <f t="shared" si="156"/>
        <v>9.2861068709170738</v>
      </c>
      <c r="Q691" s="4">
        <v>37.07</v>
      </c>
      <c r="R691" s="9">
        <f t="shared" si="157"/>
        <v>27.783893129082927</v>
      </c>
      <c r="S691" s="9">
        <f t="shared" si="158"/>
        <v>771.94471740830147</v>
      </c>
    </row>
    <row r="692" spans="2:19">
      <c r="B692" s="2">
        <v>35612</v>
      </c>
      <c r="C692" s="4">
        <v>20.82</v>
      </c>
      <c r="D692" s="4">
        <v>119.79</v>
      </c>
      <c r="E692" s="4">
        <v>32.4</v>
      </c>
      <c r="F692" s="9">
        <f t="shared" si="147"/>
        <v>23.929915959238585</v>
      </c>
      <c r="G692" s="9">
        <f t="shared" si="148"/>
        <v>398.33766039342868</v>
      </c>
      <c r="H692" s="9">
        <f t="shared" si="149"/>
        <v>0</v>
      </c>
      <c r="I692" s="9">
        <f t="shared" si="150"/>
        <v>20.82</v>
      </c>
      <c r="J692" s="9">
        <f t="shared" si="151"/>
        <v>0</v>
      </c>
      <c r="K692" s="9">
        <f t="shared" si="152"/>
        <v>0</v>
      </c>
      <c r="L692" s="9">
        <f t="shared" si="159"/>
        <v>-20.670083333333302</v>
      </c>
      <c r="M692" s="9">
        <f t="shared" si="153"/>
        <v>113.88143587958672</v>
      </c>
      <c r="N692" s="9">
        <f t="shared" si="154"/>
        <v>2.2420003761218439</v>
      </c>
      <c r="O692" s="9">
        <f t="shared" si="155"/>
        <v>0</v>
      </c>
      <c r="P692" s="9">
        <f t="shared" si="156"/>
        <v>2.2420003761218439</v>
      </c>
      <c r="Q692" s="4">
        <v>32.4</v>
      </c>
      <c r="R692" s="9">
        <f t="shared" si="157"/>
        <v>30.157999623878155</v>
      </c>
      <c r="S692" s="9">
        <f t="shared" si="158"/>
        <v>909.50494131383493</v>
      </c>
    </row>
    <row r="693" spans="2:19">
      <c r="B693" s="2">
        <v>35643</v>
      </c>
      <c r="C693" s="4">
        <v>59.81</v>
      </c>
      <c r="D693" s="4">
        <v>112.41</v>
      </c>
      <c r="E693" s="4">
        <v>31.1</v>
      </c>
      <c r="F693" s="9">
        <f t="shared" si="147"/>
        <v>23.929915959238585</v>
      </c>
      <c r="G693" s="9">
        <f t="shared" si="148"/>
        <v>390.95766039342868</v>
      </c>
      <c r="H693" s="9">
        <f t="shared" si="149"/>
        <v>3.1952231746029169</v>
      </c>
      <c r="I693" s="9">
        <f t="shared" si="150"/>
        <v>56.614776825397087</v>
      </c>
      <c r="J693" s="9">
        <f t="shared" si="151"/>
        <v>0</v>
      </c>
      <c r="K693" s="9">
        <f t="shared" si="152"/>
        <v>3.1850462410413596</v>
      </c>
      <c r="L693" s="9">
        <f t="shared" si="159"/>
        <v>-11.137239933896513</v>
      </c>
      <c r="M693" s="9">
        <f t="shared" si="153"/>
        <v>97.768844918422033</v>
      </c>
      <c r="N693" s="9">
        <f t="shared" si="154"/>
        <v>4.9753510272681716</v>
      </c>
      <c r="O693" s="9">
        <f t="shared" si="155"/>
        <v>3.0459562149741163E-2</v>
      </c>
      <c r="P693" s="9">
        <f t="shared" si="156"/>
        <v>5.005810589417913</v>
      </c>
      <c r="Q693" s="4">
        <v>31.1</v>
      </c>
      <c r="R693" s="9">
        <f t="shared" si="157"/>
        <v>26.094189410582089</v>
      </c>
      <c r="S693" s="9">
        <f t="shared" si="158"/>
        <v>680.90672099533447</v>
      </c>
    </row>
    <row r="694" spans="2:19">
      <c r="B694" s="2">
        <v>35674</v>
      </c>
      <c r="C694" s="4">
        <v>31.1</v>
      </c>
      <c r="D694" s="4">
        <v>80.489999999999995</v>
      </c>
      <c r="E694" s="4">
        <v>27.48</v>
      </c>
      <c r="F694" s="9">
        <f t="shared" si="147"/>
        <v>23.929915959238585</v>
      </c>
      <c r="G694" s="9">
        <f t="shared" si="148"/>
        <v>359.03766039342867</v>
      </c>
      <c r="H694" s="9">
        <f t="shared" si="149"/>
        <v>0.15019992787918438</v>
      </c>
      <c r="I694" s="9">
        <f t="shared" si="150"/>
        <v>30.949800072120816</v>
      </c>
      <c r="J694" s="9">
        <f t="shared" si="151"/>
        <v>0</v>
      </c>
      <c r="K694" s="9">
        <f t="shared" si="152"/>
        <v>0.15017737124885372</v>
      </c>
      <c r="L694" s="9">
        <f t="shared" si="159"/>
        <v>-20.220602461185482</v>
      </c>
      <c r="M694" s="9">
        <f t="shared" si="153"/>
        <v>78.735458874636777</v>
      </c>
      <c r="N694" s="9">
        <f t="shared" si="154"/>
        <v>-1.1872164174002258</v>
      </c>
      <c r="O694" s="9">
        <f t="shared" si="155"/>
        <v>6.751199457965248E-5</v>
      </c>
      <c r="P694" s="9">
        <f t="shared" si="156"/>
        <v>-1.1871489054056461</v>
      </c>
      <c r="Q694" s="4">
        <v>27.48</v>
      </c>
      <c r="R694" s="9">
        <f t="shared" si="157"/>
        <v>28.667148905405647</v>
      </c>
      <c r="S694" s="9">
        <f t="shared" si="158"/>
        <v>821.80542636470011</v>
      </c>
    </row>
    <row r="695" spans="2:19">
      <c r="B695" s="2">
        <v>35704</v>
      </c>
      <c r="C695" s="4">
        <v>22.51</v>
      </c>
      <c r="D695" s="4">
        <v>48.44</v>
      </c>
      <c r="E695" s="4">
        <v>24.36</v>
      </c>
      <c r="F695" s="9">
        <f t="shared" si="147"/>
        <v>23.929915959238585</v>
      </c>
      <c r="G695" s="9">
        <f t="shared" si="148"/>
        <v>326.98766039342865</v>
      </c>
      <c r="H695" s="9">
        <f t="shared" si="149"/>
        <v>0</v>
      </c>
      <c r="I695" s="9">
        <f t="shared" si="150"/>
        <v>22.51</v>
      </c>
      <c r="J695" s="9">
        <f t="shared" si="151"/>
        <v>0</v>
      </c>
      <c r="K695" s="9">
        <f t="shared" si="152"/>
        <v>0</v>
      </c>
      <c r="L695" s="9">
        <f t="shared" si="159"/>
        <v>-20.670083333333302</v>
      </c>
      <c r="M695" s="9">
        <f t="shared" si="153"/>
        <v>61.267562831995313</v>
      </c>
      <c r="N695" s="9">
        <f t="shared" si="154"/>
        <v>-3.2021872906918389</v>
      </c>
      <c r="O695" s="9">
        <f t="shared" si="155"/>
        <v>0</v>
      </c>
      <c r="P695" s="9">
        <f t="shared" si="156"/>
        <v>-3.2021872906918389</v>
      </c>
      <c r="Q695" s="4">
        <v>24.36</v>
      </c>
      <c r="R695" s="9">
        <f t="shared" si="157"/>
        <v>27.562187290691838</v>
      </c>
      <c r="S695" s="9">
        <f t="shared" si="158"/>
        <v>759.67416824717475</v>
      </c>
    </row>
    <row r="696" spans="2:19">
      <c r="B696" s="2">
        <v>35735</v>
      </c>
      <c r="C696" s="4">
        <v>157.38</v>
      </c>
      <c r="D696" s="4">
        <v>19.02</v>
      </c>
      <c r="E696" s="4">
        <v>57.54</v>
      </c>
      <c r="F696" s="9">
        <f t="shared" si="147"/>
        <v>23.929915959238585</v>
      </c>
      <c r="G696" s="9">
        <f t="shared" si="148"/>
        <v>297.56766039342864</v>
      </c>
      <c r="H696" s="9">
        <f t="shared" si="149"/>
        <v>43.747131908126008</v>
      </c>
      <c r="I696" s="9">
        <f t="shared" si="150"/>
        <v>19.02</v>
      </c>
      <c r="J696" s="9">
        <f t="shared" si="151"/>
        <v>94.612868091873992</v>
      </c>
      <c r="K696" s="9">
        <f t="shared" si="152"/>
        <v>41.913534965264724</v>
      </c>
      <c r="L696" s="9">
        <f t="shared" si="159"/>
        <v>104.77712681770402</v>
      </c>
      <c r="M696" s="9">
        <f t="shared" si="153"/>
        <v>106.64229076945176</v>
      </c>
      <c r="N696" s="9">
        <f t="shared" si="154"/>
        <v>59.402398880247567</v>
      </c>
      <c r="O696" s="9">
        <f t="shared" si="155"/>
        <v>5.4879556499838236</v>
      </c>
      <c r="P696" s="9">
        <f t="shared" si="156"/>
        <v>64.890354530231392</v>
      </c>
      <c r="Q696" s="4">
        <v>57.54</v>
      </c>
      <c r="R696" s="9">
        <f t="shared" si="157"/>
        <v>7.3503545302313924</v>
      </c>
      <c r="S696" s="9">
        <f t="shared" si="158"/>
        <v>54.027711720093151</v>
      </c>
    </row>
    <row r="697" spans="2:19">
      <c r="B697" s="2">
        <v>35765</v>
      </c>
      <c r="C697" s="4">
        <v>137.72</v>
      </c>
      <c r="D697" s="4">
        <v>12.28</v>
      </c>
      <c r="E697" s="4">
        <v>92.79</v>
      </c>
      <c r="F697" s="9">
        <f t="shared" si="147"/>
        <v>15.80176302877339</v>
      </c>
      <c r="G697" s="9">
        <f t="shared" si="148"/>
        <v>196.21479230155467</v>
      </c>
      <c r="H697" s="9">
        <f t="shared" si="149"/>
        <v>49.164800884919281</v>
      </c>
      <c r="I697" s="9">
        <f t="shared" si="150"/>
        <v>12.28</v>
      </c>
      <c r="J697" s="9">
        <f t="shared" si="151"/>
        <v>170.8880672069547</v>
      </c>
      <c r="K697" s="9">
        <f t="shared" si="152"/>
        <v>46.860894345150705</v>
      </c>
      <c r="L697" s="9">
        <f t="shared" si="159"/>
        <v>119.58457344170276</v>
      </c>
      <c r="M697" s="9">
        <f t="shared" si="153"/>
        <v>154.98659349893327</v>
      </c>
      <c r="N697" s="9">
        <f t="shared" si="154"/>
        <v>71.240270712221246</v>
      </c>
      <c r="O697" s="9">
        <f t="shared" si="155"/>
        <v>6.895592273527348</v>
      </c>
      <c r="P697" s="9">
        <f t="shared" si="156"/>
        <v>78.135862985748588</v>
      </c>
      <c r="Q697" s="4">
        <v>92.79</v>
      </c>
      <c r="R697" s="9">
        <f t="shared" si="157"/>
        <v>14.654137014251418</v>
      </c>
      <c r="S697" s="9">
        <f t="shared" si="158"/>
        <v>214.74373163245346</v>
      </c>
    </row>
    <row r="698" spans="2:19">
      <c r="B698" s="2">
        <v>35796</v>
      </c>
      <c r="C698" s="4">
        <v>39.49</v>
      </c>
      <c r="D698" s="4">
        <v>17.57</v>
      </c>
      <c r="E698" s="4">
        <v>43.29</v>
      </c>
      <c r="F698" s="9">
        <f t="shared" si="147"/>
        <v>9.248991765069281</v>
      </c>
      <c r="G698" s="9">
        <f t="shared" si="148"/>
        <v>125.22959318647395</v>
      </c>
      <c r="H698" s="9">
        <f t="shared" si="149"/>
        <v>6.2543325929357527</v>
      </c>
      <c r="I698" s="9">
        <f t="shared" si="150"/>
        <v>17.57</v>
      </c>
      <c r="J698" s="9">
        <f t="shared" si="151"/>
        <v>186.55373461401896</v>
      </c>
      <c r="K698" s="9">
        <f t="shared" si="152"/>
        <v>6.2154590448514808</v>
      </c>
      <c r="L698" s="9">
        <f t="shared" si="159"/>
        <v>-2.0672144120928202</v>
      </c>
      <c r="M698" s="9">
        <f t="shared" si="153"/>
        <v>139.4447017680547</v>
      </c>
      <c r="N698" s="9">
        <f t="shared" si="154"/>
        <v>13.474677318785755</v>
      </c>
      <c r="O698" s="9">
        <f t="shared" si="155"/>
        <v>0.1163485294162258</v>
      </c>
      <c r="P698" s="9">
        <f t="shared" si="156"/>
        <v>13.59102584820198</v>
      </c>
      <c r="Q698" s="4">
        <v>43.29</v>
      </c>
      <c r="R698" s="9">
        <f t="shared" si="157"/>
        <v>29.698974151798019</v>
      </c>
      <c r="S698" s="9">
        <f t="shared" si="158"/>
        <v>882.02906566916693</v>
      </c>
    </row>
    <row r="699" spans="2:19">
      <c r="B699" s="2">
        <v>35827</v>
      </c>
      <c r="C699" s="4">
        <v>40.03</v>
      </c>
      <c r="D699" s="4">
        <v>42.2</v>
      </c>
      <c r="E699" s="4">
        <v>41.99</v>
      </c>
      <c r="F699" s="9">
        <f t="shared" si="147"/>
        <v>7.9031606639681549</v>
      </c>
      <c r="G699" s="9">
        <f t="shared" si="148"/>
        <v>134.19392577940971</v>
      </c>
      <c r="H699" s="9">
        <f t="shared" si="149"/>
        <v>6.5152721460282352</v>
      </c>
      <c r="I699" s="9">
        <f t="shared" si="150"/>
        <v>42.2</v>
      </c>
      <c r="J699" s="9">
        <f t="shared" si="151"/>
        <v>177.86846246799075</v>
      </c>
      <c r="K699" s="9">
        <f t="shared" si="152"/>
        <v>6.473098149953338</v>
      </c>
      <c r="L699" s="9">
        <f t="shared" si="159"/>
        <v>-1.2961005705229596</v>
      </c>
      <c r="M699" s="9">
        <f t="shared" si="153"/>
        <v>125.73641545792785</v>
      </c>
      <c r="N699" s="9">
        <f t="shared" si="154"/>
        <v>12.412185739603892</v>
      </c>
      <c r="O699" s="9">
        <f t="shared" si="155"/>
        <v>0.12622677025216744</v>
      </c>
      <c r="P699" s="9">
        <f t="shared" si="156"/>
        <v>12.538412509856059</v>
      </c>
      <c r="Q699" s="4">
        <v>41.99</v>
      </c>
      <c r="R699" s="9">
        <f t="shared" si="157"/>
        <v>29.451587490143943</v>
      </c>
      <c r="S699" s="9">
        <f t="shared" si="158"/>
        <v>867.39600568960316</v>
      </c>
    </row>
    <row r="700" spans="2:19">
      <c r="B700" s="2">
        <v>35855</v>
      </c>
      <c r="C700" s="4">
        <v>29.59</v>
      </c>
      <c r="D700" s="4">
        <v>65.97</v>
      </c>
      <c r="E700" s="4">
        <v>36.29</v>
      </c>
      <c r="F700" s="9">
        <f t="shared" si="147"/>
        <v>8.6493088536316929</v>
      </c>
      <c r="G700" s="9">
        <f t="shared" si="148"/>
        <v>166.6491979254379</v>
      </c>
      <c r="H700" s="9">
        <f t="shared" si="149"/>
        <v>2.4506042461297972</v>
      </c>
      <c r="I700" s="9">
        <f t="shared" si="150"/>
        <v>65.97</v>
      </c>
      <c r="J700" s="9">
        <f t="shared" si="151"/>
        <v>139.03785822186097</v>
      </c>
      <c r="K700" s="9">
        <f t="shared" si="152"/>
        <v>2.4446134659898959</v>
      </c>
      <c r="L700" s="9">
        <f t="shared" si="159"/>
        <v>-13.353355229625544</v>
      </c>
      <c r="M700" s="9">
        <f t="shared" si="153"/>
        <v>107.43094211433622</v>
      </c>
      <c r="N700" s="9">
        <f t="shared" si="154"/>
        <v>4.952118113966085</v>
      </c>
      <c r="O700" s="9">
        <f t="shared" si="155"/>
        <v>1.7930404958724548E-2</v>
      </c>
      <c r="P700" s="9">
        <f t="shared" si="156"/>
        <v>4.9700485189248091</v>
      </c>
      <c r="Q700" s="4">
        <v>36.29</v>
      </c>
      <c r="R700" s="9">
        <f t="shared" si="157"/>
        <v>31.31995148107519</v>
      </c>
      <c r="S700" s="9">
        <f t="shared" si="158"/>
        <v>980.93936077690398</v>
      </c>
    </row>
    <row r="701" spans="2:19">
      <c r="B701" s="2">
        <v>35886</v>
      </c>
      <c r="C701" s="4">
        <v>74.69</v>
      </c>
      <c r="D701" s="4">
        <v>49.88</v>
      </c>
      <c r="E701" s="4">
        <v>40.18</v>
      </c>
      <c r="F701" s="9">
        <f t="shared" si="147"/>
        <v>11.985230235789029</v>
      </c>
      <c r="G701" s="9">
        <f t="shared" si="148"/>
        <v>189.38980217156768</v>
      </c>
      <c r="H701" s="9">
        <f t="shared" si="149"/>
        <v>16.375406818179936</v>
      </c>
      <c r="I701" s="9">
        <f t="shared" si="150"/>
        <v>49.88</v>
      </c>
      <c r="J701" s="9">
        <f t="shared" si="151"/>
        <v>147.47245140368105</v>
      </c>
      <c r="K701" s="9">
        <f t="shared" si="152"/>
        <v>16.111573251702403</v>
      </c>
      <c r="L701" s="9">
        <f t="shared" si="159"/>
        <v>27.551855409011992</v>
      </c>
      <c r="M701" s="9">
        <f t="shared" si="153"/>
        <v>110.79930605853536</v>
      </c>
      <c r="N701" s="9">
        <f t="shared" si="154"/>
        <v>24.183491464812846</v>
      </c>
      <c r="O701" s="9">
        <f t="shared" si="155"/>
        <v>0.78965386446725727</v>
      </c>
      <c r="P701" s="9">
        <f t="shared" si="156"/>
        <v>24.973145329280104</v>
      </c>
      <c r="Q701" s="4">
        <v>40.18</v>
      </c>
      <c r="R701" s="9">
        <f t="shared" si="157"/>
        <v>15.206854670719895</v>
      </c>
      <c r="S701" s="9">
        <f t="shared" si="158"/>
        <v>231.2484289763955</v>
      </c>
    </row>
    <row r="702" spans="2:19">
      <c r="B702" s="2">
        <v>35916</v>
      </c>
      <c r="C702" s="4">
        <v>131.85</v>
      </c>
      <c r="D702" s="4">
        <v>84.2</v>
      </c>
      <c r="E702" s="4">
        <v>69.72</v>
      </c>
      <c r="F702" s="9">
        <f t="shared" si="147"/>
        <v>11.260617773755644</v>
      </c>
      <c r="G702" s="9">
        <f t="shared" si="148"/>
        <v>215.27520898974763</v>
      </c>
      <c r="H702" s="9">
        <f t="shared" si="149"/>
        <v>44.798586263439525</v>
      </c>
      <c r="I702" s="9">
        <f t="shared" si="150"/>
        <v>84.2</v>
      </c>
      <c r="J702" s="9">
        <f t="shared" si="151"/>
        <v>150.32386514024154</v>
      </c>
      <c r="K702" s="9">
        <f t="shared" si="152"/>
        <v>42.877724809769063</v>
      </c>
      <c r="L702" s="9">
        <f t="shared" si="159"/>
        <v>107.6629470223055</v>
      </c>
      <c r="M702" s="9">
        <f t="shared" si="153"/>
        <v>152.93733865942386</v>
      </c>
      <c r="N702" s="9">
        <f t="shared" si="154"/>
        <v>65.524914421417009</v>
      </c>
      <c r="O702" s="9">
        <f t="shared" si="155"/>
        <v>5.7491383308356916</v>
      </c>
      <c r="P702" s="9">
        <f t="shared" si="156"/>
        <v>71.2740527522527</v>
      </c>
      <c r="Q702" s="4">
        <v>69.72</v>
      </c>
      <c r="R702" s="9">
        <f t="shared" si="157"/>
        <v>1.5540527522527015</v>
      </c>
      <c r="S702" s="9">
        <f t="shared" si="158"/>
        <v>2.4150799567841963</v>
      </c>
    </row>
    <row r="703" spans="2:19">
      <c r="B703" s="2">
        <v>35947</v>
      </c>
      <c r="C703" s="4">
        <v>13.71</v>
      </c>
      <c r="D703" s="4">
        <v>130.91</v>
      </c>
      <c r="E703" s="4">
        <v>37.840000000000003</v>
      </c>
      <c r="F703" s="9">
        <f t="shared" si="147"/>
        <v>11.015653981977479</v>
      </c>
      <c r="G703" s="9">
        <f t="shared" si="148"/>
        <v>259.13379525318715</v>
      </c>
      <c r="H703" s="9">
        <f t="shared" si="149"/>
        <v>2.8943935540427464E-2</v>
      </c>
      <c r="I703" s="9">
        <f t="shared" si="150"/>
        <v>130.91</v>
      </c>
      <c r="J703" s="9">
        <f t="shared" si="151"/>
        <v>33.094921204701109</v>
      </c>
      <c r="K703" s="9">
        <f t="shared" si="152"/>
        <v>2.8943097813270018E-2</v>
      </c>
      <c r="L703" s="9">
        <f t="shared" si="159"/>
        <v>-20.583456641578184</v>
      </c>
      <c r="M703" s="9">
        <f t="shared" si="153"/>
        <v>128.5536903005289</v>
      </c>
      <c r="N703" s="9">
        <f t="shared" si="154"/>
        <v>3.8001917173167747</v>
      </c>
      <c r="O703" s="9">
        <f t="shared" si="155"/>
        <v>2.5073173822341663E-6</v>
      </c>
      <c r="P703" s="9">
        <f t="shared" si="156"/>
        <v>3.8001942246341569</v>
      </c>
      <c r="Q703" s="4">
        <v>37.840000000000003</v>
      </c>
      <c r="R703" s="9">
        <f t="shared" si="157"/>
        <v>34.039805775365849</v>
      </c>
      <c r="S703" s="9">
        <f t="shared" si="158"/>
        <v>1158.7083772246301</v>
      </c>
    </row>
    <row r="704" spans="2:19">
      <c r="B704" s="2">
        <v>35977</v>
      </c>
      <c r="C704" s="4">
        <v>2.36</v>
      </c>
      <c r="D704" s="4">
        <v>143.69999999999999</v>
      </c>
      <c r="E704" s="4">
        <v>35.770000000000003</v>
      </c>
      <c r="F704" s="9">
        <f t="shared" si="147"/>
        <v>21.086744769117885</v>
      </c>
      <c r="G704" s="9">
        <f t="shared" si="148"/>
        <v>389.15273918872754</v>
      </c>
      <c r="H704" s="9">
        <f t="shared" si="149"/>
        <v>0</v>
      </c>
      <c r="I704" s="9">
        <f t="shared" si="150"/>
        <v>35.454921204701108</v>
      </c>
      <c r="J704" s="9">
        <f t="shared" si="151"/>
        <v>0</v>
      </c>
      <c r="K704" s="9">
        <f t="shared" si="152"/>
        <v>0</v>
      </c>
      <c r="L704" s="9">
        <f t="shared" si="159"/>
        <v>-20.670083333333302</v>
      </c>
      <c r="M704" s="9">
        <f t="shared" si="153"/>
        <v>106.41426720765617</v>
      </c>
      <c r="N704" s="9">
        <f t="shared" si="154"/>
        <v>1.4693397595394302</v>
      </c>
      <c r="O704" s="9">
        <f t="shared" si="155"/>
        <v>0</v>
      </c>
      <c r="P704" s="9">
        <f t="shared" si="156"/>
        <v>1.4693397595394302</v>
      </c>
      <c r="Q704" s="4">
        <v>35.770000000000003</v>
      </c>
      <c r="R704" s="9">
        <f t="shared" si="157"/>
        <v>34.300660240460573</v>
      </c>
      <c r="S704" s="9">
        <f t="shared" si="158"/>
        <v>1176.5352929315127</v>
      </c>
    </row>
    <row r="705" spans="2:19">
      <c r="B705" s="2">
        <v>36008</v>
      </c>
      <c r="C705" s="4">
        <v>13.88</v>
      </c>
      <c r="D705" s="4">
        <v>122.28</v>
      </c>
      <c r="E705" s="4">
        <v>32.4</v>
      </c>
      <c r="F705" s="9">
        <f t="shared" si="147"/>
        <v>23.929915959238585</v>
      </c>
      <c r="G705" s="9">
        <f t="shared" si="148"/>
        <v>400.82766039342869</v>
      </c>
      <c r="H705" s="9">
        <f t="shared" si="149"/>
        <v>0</v>
      </c>
      <c r="I705" s="9">
        <f t="shared" si="150"/>
        <v>13.88</v>
      </c>
      <c r="J705" s="9">
        <f t="shared" si="151"/>
        <v>0</v>
      </c>
      <c r="K705" s="9">
        <f t="shared" si="152"/>
        <v>0</v>
      </c>
      <c r="L705" s="9">
        <f t="shared" si="159"/>
        <v>-20.670083333333302</v>
      </c>
      <c r="M705" s="9">
        <f t="shared" si="153"/>
        <v>86.350889588391254</v>
      </c>
      <c r="N705" s="9">
        <f t="shared" si="154"/>
        <v>-0.60670571406839002</v>
      </c>
      <c r="O705" s="9">
        <f t="shared" si="155"/>
        <v>0</v>
      </c>
      <c r="P705" s="9">
        <f t="shared" si="156"/>
        <v>-0.60670571406839002</v>
      </c>
      <c r="Q705" s="4">
        <v>32.4</v>
      </c>
      <c r="R705" s="9">
        <f t="shared" si="157"/>
        <v>33.006705714068389</v>
      </c>
      <c r="S705" s="9">
        <f t="shared" si="158"/>
        <v>1089.4426220951148</v>
      </c>
    </row>
    <row r="706" spans="2:19">
      <c r="B706" s="2">
        <v>36039</v>
      </c>
      <c r="C706" s="4">
        <v>39.07</v>
      </c>
      <c r="D706" s="4">
        <v>73.12</v>
      </c>
      <c r="E706" s="4">
        <v>30.07</v>
      </c>
      <c r="F706" s="9">
        <f t="shared" si="147"/>
        <v>23.929915959238585</v>
      </c>
      <c r="G706" s="9">
        <f t="shared" si="148"/>
        <v>351.66766039342866</v>
      </c>
      <c r="H706" s="9">
        <f t="shared" si="149"/>
        <v>0.66852425477859112</v>
      </c>
      <c r="I706" s="9">
        <f t="shared" si="150"/>
        <v>38.401475745221411</v>
      </c>
      <c r="J706" s="9">
        <f t="shared" si="151"/>
        <v>0</v>
      </c>
      <c r="K706" s="9">
        <f t="shared" si="152"/>
        <v>0.66807762867974374</v>
      </c>
      <c r="L706" s="9">
        <f t="shared" si="159"/>
        <v>-18.670526990694828</v>
      </c>
      <c r="M706" s="9">
        <f t="shared" si="153"/>
        <v>69.144450330796019</v>
      </c>
      <c r="N706" s="9">
        <f t="shared" si="154"/>
        <v>-1.4640877330995927</v>
      </c>
      <c r="O706" s="9">
        <f t="shared" si="155"/>
        <v>1.336751913850209E-3</v>
      </c>
      <c r="P706" s="9">
        <f t="shared" si="156"/>
        <v>-1.4627509811857424</v>
      </c>
      <c r="Q706" s="4">
        <v>30.07</v>
      </c>
      <c r="R706" s="9">
        <f t="shared" si="157"/>
        <v>31.532750981185742</v>
      </c>
      <c r="S706" s="9">
        <f t="shared" si="158"/>
        <v>994.31438444147045</v>
      </c>
    </row>
    <row r="707" spans="2:19">
      <c r="B707" s="2">
        <v>36069</v>
      </c>
      <c r="C707" s="4">
        <v>30.39</v>
      </c>
      <c r="D707" s="4">
        <v>36.39</v>
      </c>
      <c r="E707" s="4">
        <v>27.48</v>
      </c>
      <c r="F707" s="9">
        <f t="shared" si="147"/>
        <v>23.929915959238585</v>
      </c>
      <c r="G707" s="9">
        <f t="shared" si="148"/>
        <v>314.93766039342864</v>
      </c>
      <c r="H707" s="9">
        <f t="shared" si="149"/>
        <v>0.14029310674587614</v>
      </c>
      <c r="I707" s="9">
        <f t="shared" si="150"/>
        <v>30.249706893254125</v>
      </c>
      <c r="J707" s="9">
        <f t="shared" si="151"/>
        <v>0</v>
      </c>
      <c r="K707" s="9">
        <f t="shared" si="152"/>
        <v>0.14027342735095918</v>
      </c>
      <c r="L707" s="9">
        <f t="shared" si="159"/>
        <v>-20.250244965271882</v>
      </c>
      <c r="M707" s="9">
        <f t="shared" si="153"/>
        <v>52.780752516267704</v>
      </c>
      <c r="N707" s="9">
        <f t="shared" si="154"/>
        <v>-3.8865471507435672</v>
      </c>
      <c r="O707" s="9">
        <f t="shared" si="155"/>
        <v>5.8900428986446065E-5</v>
      </c>
      <c r="P707" s="9">
        <f t="shared" si="156"/>
        <v>-3.8864882503145806</v>
      </c>
      <c r="Q707" s="4">
        <v>27.48</v>
      </c>
      <c r="R707" s="9">
        <f t="shared" si="157"/>
        <v>31.366488250314582</v>
      </c>
      <c r="S707" s="9">
        <f t="shared" si="158"/>
        <v>983.85658515712271</v>
      </c>
    </row>
    <row r="708" spans="2:19">
      <c r="B708" s="2">
        <v>36100</v>
      </c>
      <c r="C708" s="4">
        <v>14.13</v>
      </c>
      <c r="D708" s="4">
        <v>18.36</v>
      </c>
      <c r="E708" s="4">
        <v>24.36</v>
      </c>
      <c r="F708" s="9">
        <f t="shared" si="147"/>
        <v>23.929915959238585</v>
      </c>
      <c r="G708" s="9">
        <f t="shared" si="148"/>
        <v>296.90766039342867</v>
      </c>
      <c r="H708" s="9">
        <f t="shared" si="149"/>
        <v>0</v>
      </c>
      <c r="I708" s="9">
        <f t="shared" si="150"/>
        <v>14.13</v>
      </c>
      <c r="J708" s="9">
        <f t="shared" si="151"/>
        <v>0</v>
      </c>
      <c r="K708" s="9">
        <f t="shared" si="152"/>
        <v>0</v>
      </c>
      <c r="L708" s="9">
        <f t="shared" si="159"/>
        <v>-20.670083333333302</v>
      </c>
      <c r="M708" s="9">
        <f t="shared" si="153"/>
        <v>37.746666533991281</v>
      </c>
      <c r="N708" s="9">
        <f t="shared" si="154"/>
        <v>-5.6359973510568793</v>
      </c>
      <c r="O708" s="9">
        <f t="shared" si="155"/>
        <v>0</v>
      </c>
      <c r="P708" s="9">
        <f t="shared" si="156"/>
        <v>-5.6359973510568793</v>
      </c>
      <c r="Q708" s="4">
        <v>24.36</v>
      </c>
      <c r="R708" s="9">
        <f t="shared" si="157"/>
        <v>29.995997351056879</v>
      </c>
      <c r="S708" s="9">
        <f t="shared" si="158"/>
        <v>899.75985708461133</v>
      </c>
    </row>
    <row r="709" spans="2:19">
      <c r="B709" s="2">
        <v>36130</v>
      </c>
      <c r="C709" s="4">
        <v>24.47</v>
      </c>
      <c r="D709" s="4">
        <v>12.45</v>
      </c>
      <c r="E709" s="4">
        <v>21.25</v>
      </c>
      <c r="F709" s="9">
        <f t="shared" si="147"/>
        <v>23.929915959238585</v>
      </c>
      <c r="G709" s="9">
        <f t="shared" si="148"/>
        <v>290.99766039342865</v>
      </c>
      <c r="H709" s="9">
        <f t="shared" si="149"/>
        <v>1.0899934159156314E-3</v>
      </c>
      <c r="I709" s="9">
        <f t="shared" si="150"/>
        <v>12.45</v>
      </c>
      <c r="J709" s="9">
        <f t="shared" si="151"/>
        <v>12.018910006584083</v>
      </c>
      <c r="K709" s="9">
        <f t="shared" si="152"/>
        <v>1.0899922278312798E-3</v>
      </c>
      <c r="L709" s="9">
        <f t="shared" si="159"/>
        <v>-20.666820986595404</v>
      </c>
      <c r="M709" s="9">
        <f t="shared" si="153"/>
        <v>24.123940039685287</v>
      </c>
      <c r="N709" s="9">
        <f t="shared" si="154"/>
        <v>-7.0440944922894104</v>
      </c>
      <c r="O709" s="9">
        <f t="shared" si="155"/>
        <v>3.5559364643478284E-9</v>
      </c>
      <c r="P709" s="9">
        <f t="shared" si="156"/>
        <v>-7.0440944887334735</v>
      </c>
      <c r="Q709" s="4">
        <v>21.25</v>
      </c>
      <c r="R709" s="9">
        <f t="shared" si="157"/>
        <v>28.294094488733474</v>
      </c>
      <c r="S709" s="9">
        <f t="shared" si="158"/>
        <v>800.55578293737801</v>
      </c>
    </row>
    <row r="710" spans="2:19">
      <c r="B710" s="2">
        <v>36161</v>
      </c>
      <c r="C710" s="4">
        <v>21.94</v>
      </c>
      <c r="D710" s="4">
        <v>14.6</v>
      </c>
      <c r="E710" s="4">
        <v>21.25</v>
      </c>
      <c r="F710" s="9">
        <f t="shared" si="147"/>
        <v>22.897376299874804</v>
      </c>
      <c r="G710" s="9">
        <f t="shared" si="148"/>
        <v>281.12875038684462</v>
      </c>
      <c r="H710" s="9">
        <f t="shared" si="149"/>
        <v>0</v>
      </c>
      <c r="I710" s="9">
        <f t="shared" si="150"/>
        <v>14.6</v>
      </c>
      <c r="J710" s="9">
        <f t="shared" si="151"/>
        <v>19.358910006584082</v>
      </c>
      <c r="K710" s="9">
        <f t="shared" si="152"/>
        <v>0</v>
      </c>
      <c r="L710" s="9">
        <f t="shared" si="159"/>
        <v>-20.670083333333302</v>
      </c>
      <c r="M710" s="9">
        <f t="shared" si="153"/>
        <v>11.777044486015331</v>
      </c>
      <c r="N710" s="9">
        <f t="shared" si="154"/>
        <v>-8.3231877796633462</v>
      </c>
      <c r="O710" s="9">
        <f t="shared" si="155"/>
        <v>0</v>
      </c>
      <c r="P710" s="9">
        <f t="shared" si="156"/>
        <v>-8.3231877796633462</v>
      </c>
      <c r="Q710" s="4">
        <v>21.25</v>
      </c>
      <c r="R710" s="9">
        <f t="shared" si="157"/>
        <v>29.573187779663346</v>
      </c>
      <c r="S710" s="9">
        <f t="shared" si="158"/>
        <v>874.57343545122944</v>
      </c>
    </row>
    <row r="711" spans="2:19">
      <c r="B711" s="2">
        <v>36192</v>
      </c>
      <c r="C711" s="4">
        <v>23.33</v>
      </c>
      <c r="D711" s="4">
        <v>22.05</v>
      </c>
      <c r="E711" s="4">
        <v>18.399999999999999</v>
      </c>
      <c r="F711" s="9">
        <f t="shared" si="147"/>
        <v>22.266799891899506</v>
      </c>
      <c r="G711" s="9">
        <f t="shared" si="148"/>
        <v>281.23875038684457</v>
      </c>
      <c r="H711" s="9">
        <f t="shared" si="149"/>
        <v>4.3470833356313915E-3</v>
      </c>
      <c r="I711" s="9">
        <f t="shared" si="150"/>
        <v>22.05</v>
      </c>
      <c r="J711" s="9">
        <f t="shared" si="151"/>
        <v>20.634562923248449</v>
      </c>
      <c r="K711" s="9">
        <f t="shared" si="152"/>
        <v>4.3470644385800112E-3</v>
      </c>
      <c r="L711" s="9">
        <f t="shared" si="159"/>
        <v>-20.657072569468632</v>
      </c>
      <c r="M711" s="9">
        <f t="shared" si="153"/>
        <v>0.59428288807363039</v>
      </c>
      <c r="N711" s="9">
        <f t="shared" si="154"/>
        <v>-9.4743109715269309</v>
      </c>
      <c r="O711" s="9">
        <f t="shared" si="155"/>
        <v>5.6558874781216168E-8</v>
      </c>
      <c r="P711" s="9">
        <f t="shared" si="156"/>
        <v>-9.474310914968056</v>
      </c>
      <c r="Q711" s="4">
        <v>18.399999999999999</v>
      </c>
      <c r="R711" s="9">
        <f t="shared" si="157"/>
        <v>27.874310914968056</v>
      </c>
      <c r="S711" s="9">
        <f t="shared" si="158"/>
        <v>776.97720898430737</v>
      </c>
    </row>
    <row r="712" spans="2:19">
      <c r="B712" s="2">
        <v>36220</v>
      </c>
      <c r="C712" s="4">
        <v>65.45</v>
      </c>
      <c r="D712" s="4">
        <v>47.59</v>
      </c>
      <c r="E712" s="4">
        <v>20.74</v>
      </c>
      <c r="F712" s="9">
        <f t="shared" si="147"/>
        <v>22.157209069826834</v>
      </c>
      <c r="G712" s="9">
        <f t="shared" si="148"/>
        <v>305.50309747018025</v>
      </c>
      <c r="H712" s="9">
        <f t="shared" si="149"/>
        <v>5.7380398131817989</v>
      </c>
      <c r="I712" s="9">
        <f t="shared" si="150"/>
        <v>47.59</v>
      </c>
      <c r="J712" s="9">
        <f t="shared" si="151"/>
        <v>32.756523110066652</v>
      </c>
      <c r="K712" s="9">
        <f t="shared" si="152"/>
        <v>5.7053025599465776</v>
      </c>
      <c r="L712" s="9">
        <f t="shared" si="159"/>
        <v>-3.5941127714131937</v>
      </c>
      <c r="M712" s="9">
        <f t="shared" si="153"/>
        <v>-1.2149811363244734</v>
      </c>
      <c r="N712" s="9">
        <f t="shared" si="154"/>
        <v>-1.78484874701509</v>
      </c>
      <c r="O712" s="9">
        <f t="shared" si="155"/>
        <v>9.7982598933017209E-2</v>
      </c>
      <c r="P712" s="9">
        <f t="shared" si="156"/>
        <v>-1.6868661480820728</v>
      </c>
      <c r="Q712" s="4">
        <v>20.74</v>
      </c>
      <c r="R712" s="9">
        <f t="shared" si="157"/>
        <v>22.42686614808207</v>
      </c>
      <c r="S712" s="9">
        <f t="shared" si="158"/>
        <v>502.96432522398948</v>
      </c>
    </row>
    <row r="713" spans="2:19">
      <c r="B713" s="2">
        <v>36251</v>
      </c>
      <c r="C713" s="4">
        <v>45.21</v>
      </c>
      <c r="D713" s="4">
        <v>74.180000000000007</v>
      </c>
      <c r="E713" s="4">
        <v>16.850000000000001</v>
      </c>
      <c r="F713" s="9">
        <f t="shared" si="147"/>
        <v>21.11581641148577</v>
      </c>
      <c r="G713" s="9">
        <f t="shared" si="148"/>
        <v>319.971137283362</v>
      </c>
      <c r="H713" s="9">
        <f t="shared" si="149"/>
        <v>1.7975865414843211</v>
      </c>
      <c r="I713" s="9">
        <f t="shared" si="150"/>
        <v>74.180000000000007</v>
      </c>
      <c r="J713" s="9">
        <f t="shared" si="151"/>
        <v>1.9889365685823179</v>
      </c>
      <c r="K713" s="9">
        <f t="shared" si="152"/>
        <v>1.7943610222601423</v>
      </c>
      <c r="L713" s="9">
        <f t="shared" si="159"/>
        <v>-15.299560793708697</v>
      </c>
      <c r="M713" s="9">
        <f t="shared" si="153"/>
        <v>-8.5655771023516021</v>
      </c>
      <c r="N713" s="9">
        <f t="shared" si="154"/>
        <v>-7.9489648276815679</v>
      </c>
      <c r="O713" s="9">
        <f t="shared" si="155"/>
        <v>9.6539790379671381E-3</v>
      </c>
      <c r="P713" s="9">
        <f t="shared" si="156"/>
        <v>-7.9393108486436006</v>
      </c>
      <c r="Q713" s="4">
        <v>16.850000000000001</v>
      </c>
      <c r="R713" s="9">
        <f t="shared" si="157"/>
        <v>24.789310848643602</v>
      </c>
      <c r="S713" s="9">
        <f t="shared" si="158"/>
        <v>614.50993235067938</v>
      </c>
    </row>
    <row r="714" spans="2:19">
      <c r="B714" s="2">
        <v>36281</v>
      </c>
      <c r="C714" s="4">
        <v>29.99</v>
      </c>
      <c r="D714" s="4">
        <v>114.86</v>
      </c>
      <c r="E714" s="4">
        <v>15.03</v>
      </c>
      <c r="F714" s="9">
        <f t="shared" si="147"/>
        <v>23.759047229387441</v>
      </c>
      <c r="G714" s="9">
        <f t="shared" si="148"/>
        <v>391.41872382484632</v>
      </c>
      <c r="H714" s="9">
        <f t="shared" si="149"/>
        <v>0.10383991836177171</v>
      </c>
      <c r="I714" s="9">
        <f t="shared" si="150"/>
        <v>31.875096650220545</v>
      </c>
      <c r="J714" s="9">
        <f t="shared" si="151"/>
        <v>0</v>
      </c>
      <c r="K714" s="9">
        <f t="shared" si="152"/>
        <v>0.10382913675268773</v>
      </c>
      <c r="L714" s="9">
        <f t="shared" si="159"/>
        <v>-20.359322727032509</v>
      </c>
      <c r="M714" s="9">
        <f t="shared" si="153"/>
        <v>-17.695512248862499</v>
      </c>
      <c r="N714" s="9">
        <f t="shared" si="154"/>
        <v>-11.229387580521612</v>
      </c>
      <c r="O714" s="9">
        <f t="shared" si="155"/>
        <v>3.2269355988349359E-5</v>
      </c>
      <c r="P714" s="9">
        <f t="shared" si="156"/>
        <v>-11.229355311165623</v>
      </c>
      <c r="Q714" s="4">
        <v>15.03</v>
      </c>
      <c r="R714" s="9">
        <f t="shared" si="157"/>
        <v>26.259355311165621</v>
      </c>
      <c r="S714" s="9">
        <f t="shared" si="158"/>
        <v>689.55374135804209</v>
      </c>
    </row>
    <row r="715" spans="2:19">
      <c r="B715" s="2">
        <v>36312</v>
      </c>
      <c r="C715" s="4">
        <v>46.69</v>
      </c>
      <c r="D715" s="4">
        <v>128.59</v>
      </c>
      <c r="E715" s="4">
        <v>14.52</v>
      </c>
      <c r="F715" s="9">
        <f t="shared" si="147"/>
        <v>23.929915959238585</v>
      </c>
      <c r="G715" s="9">
        <f t="shared" si="148"/>
        <v>407.13766039342863</v>
      </c>
      <c r="H715" s="9">
        <f t="shared" si="149"/>
        <v>1.2760159530091548</v>
      </c>
      <c r="I715" s="9">
        <f t="shared" si="150"/>
        <v>45.413984046990841</v>
      </c>
      <c r="J715" s="9">
        <f t="shared" si="151"/>
        <v>0</v>
      </c>
      <c r="K715" s="9">
        <f t="shared" si="152"/>
        <v>1.2743898112796097</v>
      </c>
      <c r="L715" s="9">
        <f t="shared" si="159"/>
        <v>-16.855834628173429</v>
      </c>
      <c r="M715" s="9">
        <f t="shared" si="153"/>
        <v>-24.259998022315884</v>
      </c>
      <c r="N715" s="9">
        <f t="shared" si="154"/>
        <v>-10.291348854720045</v>
      </c>
      <c r="O715" s="9">
        <f t="shared" si="155"/>
        <v>4.8670421965285333E-3</v>
      </c>
      <c r="P715" s="9">
        <f t="shared" si="156"/>
        <v>-10.286481812523517</v>
      </c>
      <c r="Q715" s="4">
        <v>14.52</v>
      </c>
      <c r="R715" s="9">
        <f t="shared" si="157"/>
        <v>24.806481812523515</v>
      </c>
      <c r="S715" s="9">
        <f t="shared" si="158"/>
        <v>615.36153991505989</v>
      </c>
    </row>
    <row r="716" spans="2:19">
      <c r="B716" s="2">
        <v>36342</v>
      </c>
      <c r="C716" s="4">
        <v>21.55</v>
      </c>
      <c r="D716" s="4">
        <v>145.94</v>
      </c>
      <c r="E716" s="4">
        <v>12.96</v>
      </c>
      <c r="F716" s="9">
        <f t="shared" ref="F716:F730" si="160">$E$3*($E$4-J715)</f>
        <v>23.929915959238585</v>
      </c>
      <c r="G716" s="9">
        <f t="shared" ref="G716:G730" si="161">$E$4-J715+D716</f>
        <v>424.48766039342865</v>
      </c>
      <c r="H716" s="9">
        <f t="shared" ref="H716:H730" si="162">IF(C716&lt;F716,0,((C716-F716)^2)/(C716+G716-2*F716))</f>
        <v>0</v>
      </c>
      <c r="I716" s="9">
        <f t="shared" ref="I716:I730" si="163">MIN(D716,J715+C716-H716)</f>
        <v>21.55</v>
      </c>
      <c r="J716" s="9">
        <f t="shared" ref="J716:J730" si="164">MAX(0,J715+C716-H716-I716)</f>
        <v>0</v>
      </c>
      <c r="K716" s="9">
        <f t="shared" ref="K716:K730" si="165">$E$5*H716/($E$5+H716)</f>
        <v>0</v>
      </c>
      <c r="L716" s="9">
        <f t="shared" si="159"/>
        <v>-20.670083333333302</v>
      </c>
      <c r="M716" s="9">
        <f t="shared" ref="M716:M730" si="166">M715*EXP(-$E$6)+L716*(1-EXP(-0.5*$E$6))/$E$6</f>
        <v>-32.069862272705194</v>
      </c>
      <c r="N716" s="9">
        <f t="shared" ref="N716:N730" si="167">M715-M716+L716</f>
        <v>-12.860219082943992</v>
      </c>
      <c r="O716" s="9">
        <f t="shared" ref="O716:O730" si="168">(H716-K716)*$B$5/1000</f>
        <v>0</v>
      </c>
      <c r="P716" s="9">
        <f t="shared" ref="P716:P730" si="169">N716+O716</f>
        <v>-12.860219082943992</v>
      </c>
      <c r="Q716" s="4">
        <v>12.96</v>
      </c>
      <c r="R716" s="9">
        <f t="shared" ref="R716:R730" si="170">ABS(P716-Q716)</f>
        <v>25.820219082943993</v>
      </c>
      <c r="S716" s="9">
        <f t="shared" ref="S716:S730" si="171">R716^2</f>
        <v>666.68371349122515</v>
      </c>
    </row>
    <row r="717" spans="2:19">
      <c r="B717" s="2">
        <v>36373</v>
      </c>
      <c r="C717" s="4">
        <v>9.6999999999999993</v>
      </c>
      <c r="D717" s="4">
        <v>123.13</v>
      </c>
      <c r="E717" s="4">
        <v>12.96</v>
      </c>
      <c r="F717" s="9">
        <f t="shared" si="160"/>
        <v>23.929915959238585</v>
      </c>
      <c r="G717" s="9">
        <f t="shared" si="161"/>
        <v>401.67766039342865</v>
      </c>
      <c r="H717" s="9">
        <f t="shared" si="162"/>
        <v>0</v>
      </c>
      <c r="I717" s="9">
        <f t="shared" si="163"/>
        <v>9.6999999999999993</v>
      </c>
      <c r="J717" s="9">
        <f t="shared" si="164"/>
        <v>0</v>
      </c>
      <c r="K717" s="9">
        <f t="shared" si="165"/>
        <v>0</v>
      </c>
      <c r="L717" s="9">
        <f t="shared" si="159"/>
        <v>-20.670083333333302</v>
      </c>
      <c r="M717" s="9">
        <f t="shared" si="166"/>
        <v>-39.147384345139031</v>
      </c>
      <c r="N717" s="9">
        <f t="shared" si="167"/>
        <v>-13.592561260899465</v>
      </c>
      <c r="O717" s="9">
        <f t="shared" si="168"/>
        <v>0</v>
      </c>
      <c r="P717" s="9">
        <f t="shared" si="169"/>
        <v>-13.592561260899465</v>
      </c>
      <c r="Q717" s="4">
        <v>12.96</v>
      </c>
      <c r="R717" s="9">
        <f t="shared" si="170"/>
        <v>26.552561260899466</v>
      </c>
      <c r="S717" s="9">
        <f t="shared" si="171"/>
        <v>705.03850951381901</v>
      </c>
    </row>
    <row r="718" spans="2:19">
      <c r="B718" s="2">
        <v>36404</v>
      </c>
      <c r="C718" s="4">
        <v>97.18</v>
      </c>
      <c r="D718" s="4">
        <v>71.19</v>
      </c>
      <c r="E718" s="4">
        <v>17.11</v>
      </c>
      <c r="F718" s="9">
        <f t="shared" si="160"/>
        <v>23.929915959238585</v>
      </c>
      <c r="G718" s="9">
        <f t="shared" si="161"/>
        <v>349.73766039342865</v>
      </c>
      <c r="H718" s="9">
        <f t="shared" si="162"/>
        <v>13.44560720054989</v>
      </c>
      <c r="I718" s="9">
        <f t="shared" si="163"/>
        <v>71.19</v>
      </c>
      <c r="J718" s="9">
        <f t="shared" si="164"/>
        <v>12.544392799450122</v>
      </c>
      <c r="K718" s="9">
        <f t="shared" si="165"/>
        <v>13.267221353586812</v>
      </c>
      <c r="L718" s="9">
        <f t="shared" si="159"/>
        <v>19.038710177952026</v>
      </c>
      <c r="M718" s="9">
        <f t="shared" si="166"/>
        <v>-26.18765204410688</v>
      </c>
      <c r="N718" s="9">
        <f t="shared" si="167"/>
        <v>6.0789778769198755</v>
      </c>
      <c r="O718" s="9">
        <f t="shared" si="168"/>
        <v>0.53390883996049221</v>
      </c>
      <c r="P718" s="9">
        <f t="shared" si="169"/>
        <v>6.612886716880368</v>
      </c>
      <c r="Q718" s="4">
        <v>17.11</v>
      </c>
      <c r="R718" s="9">
        <f t="shared" si="170"/>
        <v>10.497113283119631</v>
      </c>
      <c r="S718" s="9">
        <f t="shared" si="171"/>
        <v>110.18938727864661</v>
      </c>
    </row>
    <row r="719" spans="2:19">
      <c r="B719" s="2">
        <v>36434</v>
      </c>
      <c r="C719" s="4">
        <v>111.42</v>
      </c>
      <c r="D719" s="4">
        <v>41.3</v>
      </c>
      <c r="E719" s="4">
        <v>23.85</v>
      </c>
      <c r="F719" s="9">
        <f t="shared" si="160"/>
        <v>22.8522322873437</v>
      </c>
      <c r="G719" s="9">
        <f t="shared" si="161"/>
        <v>307.30326759397855</v>
      </c>
      <c r="H719" s="9">
        <f t="shared" si="162"/>
        <v>21.029099375447217</v>
      </c>
      <c r="I719" s="9">
        <f t="shared" si="163"/>
        <v>41.3</v>
      </c>
      <c r="J719" s="9">
        <f t="shared" si="164"/>
        <v>61.63529342400291</v>
      </c>
      <c r="K719" s="9">
        <f t="shared" si="165"/>
        <v>20.5959843733254</v>
      </c>
      <c r="L719" s="9">
        <f t="shared" si="159"/>
        <v>40.97369789602962</v>
      </c>
      <c r="M719" s="9">
        <f t="shared" si="166"/>
        <v>-3.7412771941646099</v>
      </c>
      <c r="N719" s="9">
        <f t="shared" si="167"/>
        <v>18.52732304608735</v>
      </c>
      <c r="O719" s="9">
        <f t="shared" si="168"/>
        <v>1.2963132013505965</v>
      </c>
      <c r="P719" s="9">
        <f t="shared" si="169"/>
        <v>19.823636247437946</v>
      </c>
      <c r="Q719" s="4">
        <v>23.85</v>
      </c>
      <c r="R719" s="9">
        <f t="shared" si="170"/>
        <v>4.0263637525620553</v>
      </c>
      <c r="S719" s="9">
        <f t="shared" si="171"/>
        <v>16.211605067945595</v>
      </c>
    </row>
    <row r="720" spans="2:19">
      <c r="B720" s="2">
        <v>36465</v>
      </c>
      <c r="C720" s="4">
        <v>22.67</v>
      </c>
      <c r="D720" s="4">
        <v>13.28</v>
      </c>
      <c r="E720" s="4">
        <v>14.52</v>
      </c>
      <c r="F720" s="9">
        <f t="shared" si="160"/>
        <v>18.634853025749319</v>
      </c>
      <c r="G720" s="9">
        <f t="shared" si="161"/>
        <v>230.19236696942576</v>
      </c>
      <c r="H720" s="9">
        <f t="shared" si="162"/>
        <v>7.5523958164804658E-2</v>
      </c>
      <c r="I720" s="9">
        <f t="shared" si="163"/>
        <v>13.28</v>
      </c>
      <c r="J720" s="9">
        <f t="shared" si="164"/>
        <v>70.949769465838102</v>
      </c>
      <c r="K720" s="9">
        <f t="shared" si="165"/>
        <v>7.5518254727293954E-2</v>
      </c>
      <c r="L720" s="9">
        <f t="shared" si="159"/>
        <v>-20.444057196934512</v>
      </c>
      <c r="M720" s="9">
        <f t="shared" si="166"/>
        <v>-13.364935098157281</v>
      </c>
      <c r="N720" s="9">
        <f t="shared" si="167"/>
        <v>-10.820399292941842</v>
      </c>
      <c r="O720" s="9">
        <f t="shared" si="168"/>
        <v>1.7070388469537111E-5</v>
      </c>
      <c r="P720" s="9">
        <f t="shared" si="169"/>
        <v>-10.820382222553372</v>
      </c>
      <c r="Q720" s="4">
        <v>14.52</v>
      </c>
      <c r="R720" s="9">
        <f t="shared" si="170"/>
        <v>25.340382222553373</v>
      </c>
      <c r="S720" s="9">
        <f t="shared" si="171"/>
        <v>642.13497118509906</v>
      </c>
    </row>
    <row r="721" spans="2:19">
      <c r="B721" s="2">
        <v>36495</v>
      </c>
      <c r="C721" s="4">
        <v>43.02</v>
      </c>
      <c r="D721" s="4">
        <v>11.01</v>
      </c>
      <c r="E721" s="4">
        <v>14.52</v>
      </c>
      <c r="F721" s="9">
        <f t="shared" si="160"/>
        <v>17.834650185881141</v>
      </c>
      <c r="G721" s="9">
        <f t="shared" si="161"/>
        <v>218.60789092759055</v>
      </c>
      <c r="H721" s="9">
        <f t="shared" si="162"/>
        <v>2.8071596822198188</v>
      </c>
      <c r="I721" s="9">
        <f t="shared" si="163"/>
        <v>11.01</v>
      </c>
      <c r="J721" s="9">
        <f t="shared" si="164"/>
        <v>100.15260978361829</v>
      </c>
      <c r="K721" s="9">
        <f t="shared" si="165"/>
        <v>2.799301595642159</v>
      </c>
      <c r="L721" s="9">
        <f t="shared" si="159"/>
        <v>-12.29177365757632</v>
      </c>
      <c r="M721" s="9">
        <f t="shared" si="166"/>
        <v>-18.108738506079831</v>
      </c>
      <c r="N721" s="9">
        <f t="shared" si="167"/>
        <v>-7.5479702496537691</v>
      </c>
      <c r="O721" s="9">
        <f t="shared" si="168"/>
        <v>2.3519253126935934E-2</v>
      </c>
      <c r="P721" s="9">
        <f t="shared" si="169"/>
        <v>-7.5244509965268334</v>
      </c>
      <c r="Q721" s="4">
        <v>14.52</v>
      </c>
      <c r="R721" s="9">
        <f t="shared" si="170"/>
        <v>22.044450996526834</v>
      </c>
      <c r="S721" s="9">
        <f t="shared" si="171"/>
        <v>485.95781973827292</v>
      </c>
    </row>
    <row r="722" spans="2:19">
      <c r="B722" s="2">
        <v>36526</v>
      </c>
      <c r="C722" s="4">
        <v>17.309999999999999</v>
      </c>
      <c r="D722" s="4">
        <v>7.3</v>
      </c>
      <c r="E722" s="4">
        <v>13.74</v>
      </c>
      <c r="F722" s="9">
        <f t="shared" si="160"/>
        <v>15.325846078216019</v>
      </c>
      <c r="G722" s="9">
        <f t="shared" si="161"/>
        <v>185.69505060981038</v>
      </c>
      <c r="H722" s="9">
        <f t="shared" si="162"/>
        <v>2.2841833896701653E-2</v>
      </c>
      <c r="I722" s="9">
        <f t="shared" si="163"/>
        <v>7.3</v>
      </c>
      <c r="J722" s="9">
        <f t="shared" si="164"/>
        <v>110.13976794972159</v>
      </c>
      <c r="K722" s="9">
        <f t="shared" si="165"/>
        <v>2.2841312159243329E-2</v>
      </c>
      <c r="L722" s="9">
        <f t="shared" si="159"/>
        <v>-20.601719286040687</v>
      </c>
      <c r="M722" s="9">
        <f t="shared" si="166"/>
        <v>-26.462060947127306</v>
      </c>
      <c r="N722" s="9">
        <f t="shared" si="167"/>
        <v>-12.248396844993213</v>
      </c>
      <c r="O722" s="9">
        <f t="shared" si="168"/>
        <v>1.5615602127620233E-6</v>
      </c>
      <c r="P722" s="9">
        <f t="shared" si="169"/>
        <v>-12.248395283433</v>
      </c>
      <c r="Q722" s="4">
        <v>13.74</v>
      </c>
      <c r="R722" s="9">
        <f t="shared" si="170"/>
        <v>25.988395283433</v>
      </c>
      <c r="S722" s="9">
        <f t="shared" si="171"/>
        <v>675.39668940796264</v>
      </c>
    </row>
    <row r="723" spans="2:19">
      <c r="B723" s="2">
        <v>36557</v>
      </c>
      <c r="C723" s="4">
        <v>4.71</v>
      </c>
      <c r="D723" s="4">
        <v>46.23</v>
      </c>
      <c r="E723" s="4">
        <v>12.96</v>
      </c>
      <c r="F723" s="9">
        <f t="shared" si="160"/>
        <v>14.467853391259263</v>
      </c>
      <c r="G723" s="9">
        <f t="shared" si="161"/>
        <v>214.63789244370705</v>
      </c>
      <c r="H723" s="9">
        <f t="shared" si="162"/>
        <v>0</v>
      </c>
      <c r="I723" s="9">
        <f t="shared" si="163"/>
        <v>46.23</v>
      </c>
      <c r="J723" s="9">
        <f t="shared" si="164"/>
        <v>68.619767949721592</v>
      </c>
      <c r="K723" s="9">
        <f t="shared" si="165"/>
        <v>0</v>
      </c>
      <c r="L723" s="9">
        <f t="shared" si="159"/>
        <v>-20.670083333333302</v>
      </c>
      <c r="M723" s="9">
        <f t="shared" si="166"/>
        <v>-34.065434597085115</v>
      </c>
      <c r="N723" s="9">
        <f t="shared" si="167"/>
        <v>-13.066709683375493</v>
      </c>
      <c r="O723" s="9">
        <f t="shared" si="168"/>
        <v>0</v>
      </c>
      <c r="P723" s="9">
        <f t="shared" si="169"/>
        <v>-13.066709683375493</v>
      </c>
      <c r="Q723" s="4">
        <v>12.96</v>
      </c>
      <c r="R723" s="9">
        <f t="shared" si="170"/>
        <v>26.026709683375493</v>
      </c>
      <c r="S723" s="9">
        <f t="shared" si="171"/>
        <v>677.38961694271165</v>
      </c>
    </row>
    <row r="724" spans="2:19">
      <c r="B724" s="2">
        <v>36586</v>
      </c>
      <c r="C724" s="4">
        <v>39.909999999999997</v>
      </c>
      <c r="D724" s="4">
        <v>57.82</v>
      </c>
      <c r="E724" s="4">
        <v>11.66</v>
      </c>
      <c r="F724" s="9">
        <f t="shared" si="160"/>
        <v>18.034819666345687</v>
      </c>
      <c r="G724" s="9">
        <f t="shared" si="161"/>
        <v>267.74789244370709</v>
      </c>
      <c r="H724" s="9">
        <f t="shared" si="162"/>
        <v>1.7619448159059103</v>
      </c>
      <c r="I724" s="9">
        <f t="shared" si="163"/>
        <v>57.82</v>
      </c>
      <c r="J724" s="9">
        <f t="shared" si="164"/>
        <v>48.947823133815682</v>
      </c>
      <c r="K724" s="9">
        <f t="shared" si="165"/>
        <v>1.75884582661972</v>
      </c>
      <c r="L724" s="9">
        <f t="shared" si="159"/>
        <v>-15.405857774260481</v>
      </c>
      <c r="M724" s="9">
        <f t="shared" si="166"/>
        <v>-38.387457800546024</v>
      </c>
      <c r="N724" s="9">
        <f t="shared" si="167"/>
        <v>-11.083834570799572</v>
      </c>
      <c r="O724" s="9">
        <f t="shared" si="168"/>
        <v>9.2752749335677041E-3</v>
      </c>
      <c r="P724" s="9">
        <f t="shared" si="169"/>
        <v>-11.074559295866004</v>
      </c>
      <c r="Q724" s="4">
        <v>11.66</v>
      </c>
      <c r="R724" s="9">
        <f t="shared" si="170"/>
        <v>22.734559295866006</v>
      </c>
      <c r="S724" s="9">
        <f t="shared" si="171"/>
        <v>516.86018637724749</v>
      </c>
    </row>
    <row r="725" spans="2:19">
      <c r="B725" s="2">
        <v>36617</v>
      </c>
      <c r="C725" s="4">
        <v>115.86</v>
      </c>
      <c r="D725" s="4">
        <v>57.76</v>
      </c>
      <c r="E725" s="4">
        <v>27.73</v>
      </c>
      <c r="F725" s="9">
        <f t="shared" si="160"/>
        <v>19.724828426550346</v>
      </c>
      <c r="G725" s="9">
        <f t="shared" si="161"/>
        <v>287.35983725961296</v>
      </c>
      <c r="H725" s="9">
        <f t="shared" si="162"/>
        <v>25.406071501321854</v>
      </c>
      <c r="I725" s="9">
        <f t="shared" si="163"/>
        <v>57.76</v>
      </c>
      <c r="J725" s="9">
        <f t="shared" si="164"/>
        <v>81.641751632493822</v>
      </c>
      <c r="K725" s="9">
        <f t="shared" si="165"/>
        <v>24.776595543387227</v>
      </c>
      <c r="L725" s="9">
        <f t="shared" si="159"/>
        <v>53.486267128024672</v>
      </c>
      <c r="M725" s="9">
        <f t="shared" si="166"/>
        <v>-8.6923128112948653</v>
      </c>
      <c r="N725" s="9">
        <f t="shared" si="167"/>
        <v>23.791122138773513</v>
      </c>
      <c r="O725" s="9">
        <f t="shared" si="168"/>
        <v>1.8840215420983384</v>
      </c>
      <c r="P725" s="9">
        <f t="shared" si="169"/>
        <v>25.675143680871852</v>
      </c>
      <c r="Q725" s="4">
        <v>27.73</v>
      </c>
      <c r="R725" s="9">
        <f t="shared" si="170"/>
        <v>2.0548563191281488</v>
      </c>
      <c r="S725" s="9">
        <f t="shared" si="171"/>
        <v>4.2224344922608843</v>
      </c>
    </row>
    <row r="726" spans="2:19">
      <c r="B726" s="2">
        <v>36647</v>
      </c>
      <c r="C726" s="4">
        <v>58.77</v>
      </c>
      <c r="D726" s="4">
        <v>113.98</v>
      </c>
      <c r="E726" s="4">
        <v>18.66</v>
      </c>
      <c r="F726" s="9">
        <f t="shared" si="160"/>
        <v>16.916106356346308</v>
      </c>
      <c r="G726" s="9">
        <f t="shared" si="161"/>
        <v>310.88590876093485</v>
      </c>
      <c r="H726" s="9">
        <f t="shared" si="162"/>
        <v>5.216273996587276</v>
      </c>
      <c r="I726" s="9">
        <f t="shared" si="163"/>
        <v>113.98</v>
      </c>
      <c r="J726" s="9">
        <f t="shared" si="164"/>
        <v>21.215477635906566</v>
      </c>
      <c r="K726" s="9">
        <f t="shared" si="165"/>
        <v>5.189205677946461</v>
      </c>
      <c r="L726" s="9">
        <f t="shared" si="159"/>
        <v>-5.1387907392395444</v>
      </c>
      <c r="M726" s="9">
        <f t="shared" si="166"/>
        <v>-10.384394764753647</v>
      </c>
      <c r="N726" s="9">
        <f t="shared" si="167"/>
        <v>-3.4467087857807623</v>
      </c>
      <c r="O726" s="9">
        <f t="shared" si="168"/>
        <v>8.1015477691959104E-2</v>
      </c>
      <c r="P726" s="9">
        <f t="shared" si="169"/>
        <v>-3.3656933080888032</v>
      </c>
      <c r="Q726" s="4">
        <v>18.66</v>
      </c>
      <c r="R726" s="9">
        <f t="shared" si="170"/>
        <v>22.025693308088805</v>
      </c>
      <c r="S726" s="9">
        <f t="shared" si="171"/>
        <v>485.13116570198792</v>
      </c>
    </row>
    <row r="727" spans="2:19">
      <c r="B727" s="2">
        <v>36678</v>
      </c>
      <c r="C727" s="4">
        <v>14.51</v>
      </c>
      <c r="D727" s="4">
        <v>134.01</v>
      </c>
      <c r="E727" s="4">
        <v>12.96</v>
      </c>
      <c r="F727" s="9">
        <f t="shared" si="160"/>
        <v>22.10730292366226</v>
      </c>
      <c r="G727" s="9">
        <f t="shared" si="161"/>
        <v>391.3421827575221</v>
      </c>
      <c r="H727" s="9">
        <f t="shared" si="162"/>
        <v>0</v>
      </c>
      <c r="I727" s="9">
        <f t="shared" si="163"/>
        <v>35.725477635906564</v>
      </c>
      <c r="J727" s="9">
        <f t="shared" si="164"/>
        <v>0</v>
      </c>
      <c r="K727" s="9">
        <f t="shared" si="165"/>
        <v>0</v>
      </c>
      <c r="L727" s="9">
        <f t="shared" si="159"/>
        <v>-20.670083333333302</v>
      </c>
      <c r="M727" s="9">
        <f t="shared" si="166"/>
        <v>-19.495394244168565</v>
      </c>
      <c r="N727" s="9">
        <f t="shared" si="167"/>
        <v>-11.559083853918384</v>
      </c>
      <c r="O727" s="9">
        <f t="shared" si="168"/>
        <v>0</v>
      </c>
      <c r="P727" s="9">
        <f t="shared" si="169"/>
        <v>-11.559083853918384</v>
      </c>
      <c r="Q727" s="4">
        <v>12.96</v>
      </c>
      <c r="R727" s="9">
        <f t="shared" si="170"/>
        <v>24.519083853918385</v>
      </c>
      <c r="S727" s="9">
        <f t="shared" si="171"/>
        <v>601.18547303548121</v>
      </c>
    </row>
    <row r="728" spans="2:19">
      <c r="B728" s="2">
        <v>36708</v>
      </c>
      <c r="C728" s="4">
        <v>2.5299999999999998</v>
      </c>
      <c r="D728" s="4">
        <v>131.36000000000001</v>
      </c>
      <c r="E728" s="4">
        <v>12.96</v>
      </c>
      <c r="F728" s="9">
        <f t="shared" si="160"/>
        <v>23.929915959238585</v>
      </c>
      <c r="G728" s="9">
        <f t="shared" si="161"/>
        <v>409.90766039342867</v>
      </c>
      <c r="H728" s="9">
        <f t="shared" si="162"/>
        <v>0</v>
      </c>
      <c r="I728" s="9">
        <f t="shared" si="163"/>
        <v>2.5299999999999998</v>
      </c>
      <c r="J728" s="9">
        <f t="shared" si="164"/>
        <v>0</v>
      </c>
      <c r="K728" s="9">
        <f t="shared" si="165"/>
        <v>0</v>
      </c>
      <c r="L728" s="9">
        <f t="shared" si="159"/>
        <v>-20.670083333333302</v>
      </c>
      <c r="M728" s="9">
        <f t="shared" si="166"/>
        <v>-27.752042228066351</v>
      </c>
      <c r="N728" s="9">
        <f t="shared" si="167"/>
        <v>-12.413435349435517</v>
      </c>
      <c r="O728" s="9">
        <f t="shared" si="168"/>
        <v>0</v>
      </c>
      <c r="P728" s="9">
        <f t="shared" si="169"/>
        <v>-12.413435349435517</v>
      </c>
      <c r="Q728" s="4">
        <v>12.96</v>
      </c>
      <c r="R728" s="9">
        <f t="shared" si="170"/>
        <v>25.373435349435518</v>
      </c>
      <c r="S728" s="9">
        <f t="shared" si="171"/>
        <v>643.81122143198388</v>
      </c>
    </row>
    <row r="729" spans="2:19">
      <c r="B729" s="2">
        <v>36739</v>
      </c>
      <c r="C729" s="4">
        <v>2.35</v>
      </c>
      <c r="D729" s="4">
        <v>116.18</v>
      </c>
      <c r="E729" s="4">
        <v>12.96</v>
      </c>
      <c r="F729" s="9">
        <f t="shared" si="160"/>
        <v>23.929915959238585</v>
      </c>
      <c r="G729" s="9">
        <f t="shared" si="161"/>
        <v>394.72766039342866</v>
      </c>
      <c r="H729" s="9">
        <f t="shared" si="162"/>
        <v>0</v>
      </c>
      <c r="I729" s="9">
        <f t="shared" si="163"/>
        <v>2.35</v>
      </c>
      <c r="J729" s="9">
        <f t="shared" si="164"/>
        <v>0</v>
      </c>
      <c r="K729" s="9">
        <f t="shared" si="165"/>
        <v>0</v>
      </c>
      <c r="L729" s="9">
        <f t="shared" si="159"/>
        <v>-20.670083333333302</v>
      </c>
      <c r="M729" s="9">
        <f t="shared" si="166"/>
        <v>-35.234452482180558</v>
      </c>
      <c r="N729" s="9">
        <f t="shared" si="167"/>
        <v>-13.187673079219095</v>
      </c>
      <c r="O729" s="9">
        <f t="shared" si="168"/>
        <v>0</v>
      </c>
      <c r="P729" s="9">
        <f t="shared" si="169"/>
        <v>-13.187673079219095</v>
      </c>
      <c r="Q729" s="4">
        <v>12.96</v>
      </c>
      <c r="R729" s="9">
        <f t="shared" si="170"/>
        <v>26.147673079219096</v>
      </c>
      <c r="S729" s="9">
        <f t="shared" si="171"/>
        <v>683.70080745771907</v>
      </c>
    </row>
    <row r="730" spans="2:19">
      <c r="B730" s="2">
        <v>36770</v>
      </c>
      <c r="C730" s="4">
        <v>16.45</v>
      </c>
      <c r="D730" s="4">
        <v>75.489999999999995</v>
      </c>
      <c r="E730" s="4">
        <v>9.07</v>
      </c>
      <c r="F730" s="9">
        <f t="shared" si="160"/>
        <v>23.929915959238585</v>
      </c>
      <c r="G730" s="9">
        <f t="shared" si="161"/>
        <v>354.03766039342867</v>
      </c>
      <c r="H730" s="9">
        <f t="shared" si="162"/>
        <v>0</v>
      </c>
      <c r="I730" s="9">
        <f t="shared" si="163"/>
        <v>16.45</v>
      </c>
      <c r="J730" s="9">
        <f t="shared" si="164"/>
        <v>0</v>
      </c>
      <c r="K730" s="9">
        <f t="shared" si="165"/>
        <v>0</v>
      </c>
      <c r="L730" s="9">
        <f t="shared" si="159"/>
        <v>-20.670083333333302</v>
      </c>
      <c r="M730" s="9">
        <f t="shared" si="166"/>
        <v>-42.015226389468218</v>
      </c>
      <c r="N730" s="9">
        <f t="shared" si="167"/>
        <v>-13.889309426045642</v>
      </c>
      <c r="O730" s="9">
        <f t="shared" si="168"/>
        <v>0</v>
      </c>
      <c r="P730" s="9">
        <f t="shared" si="169"/>
        <v>-13.889309426045642</v>
      </c>
      <c r="Q730" s="4">
        <v>9.07</v>
      </c>
      <c r="R730" s="9">
        <f t="shared" si="170"/>
        <v>22.959309426045643</v>
      </c>
      <c r="S730" s="9">
        <f t="shared" si="171"/>
        <v>527.12988932090832</v>
      </c>
    </row>
    <row r="731" spans="2:19">
      <c r="B731" s="2"/>
      <c r="C731" s="4"/>
      <c r="D731" s="4"/>
      <c r="E731" s="4"/>
      <c r="F731" s="9"/>
      <c r="G731" s="9"/>
      <c r="H731" s="9"/>
      <c r="I731" s="9"/>
      <c r="J731" s="9"/>
      <c r="K731" s="9"/>
      <c r="L731" s="9"/>
      <c r="M731" s="9"/>
      <c r="N731" s="9"/>
      <c r="O731" s="9"/>
      <c r="P731" s="9"/>
      <c r="Q731" s="4"/>
    </row>
    <row r="732" spans="2:19">
      <c r="B732" s="2"/>
      <c r="C732" s="4"/>
      <c r="D732" s="4"/>
      <c r="E732" s="4"/>
      <c r="F732" s="9"/>
      <c r="G732" s="9"/>
      <c r="H732" s="9"/>
      <c r="I732" s="9"/>
      <c r="J732" s="9"/>
      <c r="K732" s="9"/>
      <c r="L732" s="9"/>
      <c r="M732" s="9"/>
      <c r="N732" s="9"/>
      <c r="O732" s="9"/>
      <c r="P732" s="9"/>
      <c r="Q732" s="4"/>
    </row>
    <row r="733" spans="2:19">
      <c r="B733" s="2"/>
      <c r="C733" s="4"/>
      <c r="D733" s="4"/>
      <c r="E733" s="4"/>
      <c r="F733" s="9"/>
      <c r="G733" s="9"/>
      <c r="H733" s="9"/>
      <c r="I733" s="9"/>
      <c r="J733" s="9"/>
      <c r="K733" s="9"/>
      <c r="L733" s="9"/>
      <c r="M733" s="9"/>
      <c r="N733" s="9"/>
      <c r="O733" s="9"/>
      <c r="P733" s="9"/>
      <c r="Q733" s="4"/>
    </row>
    <row r="734" spans="2:19">
      <c r="B734" s="2"/>
      <c r="C734" s="4"/>
      <c r="D734" s="4"/>
      <c r="E734" s="4"/>
      <c r="F734" s="9"/>
      <c r="G734" s="9"/>
      <c r="H734" s="9"/>
      <c r="I734" s="9"/>
      <c r="J734" s="9"/>
      <c r="K734" s="9"/>
      <c r="L734" s="9"/>
      <c r="M734" s="9"/>
      <c r="N734" s="9"/>
      <c r="O734" s="9"/>
      <c r="P734" s="9"/>
      <c r="Q734" s="4"/>
    </row>
    <row r="735" spans="2:19">
      <c r="B735" s="2"/>
      <c r="C735" s="4"/>
      <c r="D735" s="4"/>
      <c r="E735" s="4"/>
      <c r="F735" s="9"/>
      <c r="G735" s="9"/>
      <c r="H735" s="9"/>
      <c r="I735" s="9"/>
      <c r="J735" s="9"/>
      <c r="K735" s="9"/>
      <c r="L735" s="9"/>
      <c r="M735" s="9"/>
      <c r="N735" s="9"/>
      <c r="O735" s="9"/>
      <c r="P735" s="9"/>
      <c r="Q735" s="4"/>
    </row>
    <row r="736" spans="2:19">
      <c r="B736" s="2"/>
      <c r="C736" s="4"/>
      <c r="D736" s="4"/>
      <c r="E736" s="4"/>
      <c r="F736" s="9"/>
      <c r="G736" s="9"/>
      <c r="H736" s="9"/>
      <c r="I736" s="9"/>
      <c r="J736" s="9"/>
      <c r="K736" s="9"/>
      <c r="L736" s="9"/>
      <c r="M736" s="9"/>
      <c r="N736" s="9"/>
      <c r="O736" s="9"/>
      <c r="P736" s="9"/>
      <c r="Q736" s="4"/>
    </row>
    <row r="737" spans="2:17">
      <c r="B737" s="2"/>
      <c r="C737" s="4"/>
      <c r="D737" s="4"/>
      <c r="E737" s="4"/>
      <c r="F737" s="9"/>
      <c r="G737" s="9"/>
      <c r="H737" s="9"/>
      <c r="I737" s="9"/>
      <c r="J737" s="9"/>
      <c r="K737" s="9"/>
      <c r="L737" s="9"/>
      <c r="M737" s="9"/>
      <c r="N737" s="9"/>
      <c r="O737" s="9"/>
      <c r="P737" s="9"/>
      <c r="Q737" s="4"/>
    </row>
    <row r="738" spans="2:17">
      <c r="B738" s="2"/>
      <c r="C738" s="4"/>
      <c r="D738" s="4"/>
      <c r="E738" s="4"/>
      <c r="F738" s="9"/>
      <c r="G738" s="9"/>
      <c r="H738" s="9"/>
      <c r="I738" s="9"/>
      <c r="J738" s="9"/>
      <c r="K738" s="9"/>
      <c r="L738" s="9"/>
      <c r="M738" s="9"/>
      <c r="N738" s="9"/>
      <c r="O738" s="9"/>
      <c r="P738" s="9"/>
      <c r="Q738" s="4"/>
    </row>
    <row r="739" spans="2:17">
      <c r="B739" s="2"/>
      <c r="C739" s="4"/>
      <c r="D739" s="4"/>
      <c r="E739" s="4"/>
      <c r="F739" s="9"/>
      <c r="G739" s="9"/>
      <c r="H739" s="9"/>
      <c r="I739" s="9"/>
      <c r="J739" s="9"/>
      <c r="K739" s="9"/>
      <c r="L739" s="9"/>
      <c r="M739" s="9"/>
      <c r="N739" s="9"/>
      <c r="O739" s="9"/>
      <c r="P739" s="9"/>
      <c r="Q739" s="4"/>
    </row>
    <row r="740" spans="2:17">
      <c r="B740" s="2"/>
      <c r="C740" s="4"/>
      <c r="D740" s="4"/>
      <c r="E740" s="4"/>
      <c r="F740" s="9"/>
      <c r="G740" s="9"/>
      <c r="H740" s="9"/>
      <c r="I740" s="9"/>
      <c r="J740" s="9"/>
      <c r="K740" s="9"/>
      <c r="L740" s="9"/>
      <c r="M740" s="9"/>
      <c r="N740" s="9"/>
      <c r="O740" s="9"/>
      <c r="P740" s="9"/>
      <c r="Q740" s="4"/>
    </row>
    <row r="741" spans="2:17">
      <c r="B741" s="2"/>
      <c r="C741" s="4"/>
      <c r="D741" s="4"/>
      <c r="E741" s="4"/>
      <c r="F741" s="9"/>
      <c r="G741" s="9"/>
      <c r="H741" s="9"/>
      <c r="I741" s="9"/>
      <c r="J741" s="9"/>
      <c r="K741" s="9"/>
      <c r="L741" s="9"/>
      <c r="M741" s="9"/>
      <c r="N741" s="9"/>
      <c r="O741" s="9"/>
      <c r="P741" s="9"/>
      <c r="Q741" s="4"/>
    </row>
    <row r="742" spans="2:17">
      <c r="B742" s="2"/>
      <c r="C742" s="4"/>
      <c r="D742" s="4"/>
      <c r="E742" s="4"/>
      <c r="F742" s="9"/>
      <c r="G742" s="9"/>
      <c r="H742" s="9"/>
      <c r="I742" s="9"/>
      <c r="J742" s="9"/>
      <c r="K742" s="9"/>
      <c r="L742" s="9"/>
      <c r="M742" s="9"/>
      <c r="N742" s="9"/>
      <c r="O742" s="9"/>
      <c r="P742" s="9"/>
      <c r="Q742" s="4"/>
    </row>
    <row r="743" spans="2:17">
      <c r="B743" s="2"/>
      <c r="C743" s="4"/>
      <c r="D743" s="4"/>
      <c r="E743" s="4"/>
      <c r="F743" s="9"/>
      <c r="G743" s="9"/>
      <c r="H743" s="9"/>
      <c r="I743" s="9"/>
      <c r="J743" s="9"/>
      <c r="K743" s="9"/>
      <c r="L743" s="9"/>
      <c r="M743" s="9"/>
      <c r="N743" s="9"/>
      <c r="O743" s="9"/>
      <c r="P743" s="9"/>
      <c r="Q743" s="4"/>
    </row>
    <row r="744" spans="2:17">
      <c r="B744" s="2"/>
      <c r="C744" s="4"/>
      <c r="D744" s="4"/>
      <c r="E744" s="4"/>
      <c r="F744" s="9"/>
      <c r="G744" s="9"/>
      <c r="H744" s="9"/>
      <c r="I744" s="9"/>
      <c r="J744" s="9"/>
      <c r="K744" s="9"/>
      <c r="L744" s="9"/>
      <c r="M744" s="9"/>
      <c r="N744" s="9"/>
      <c r="O744" s="9"/>
      <c r="P744" s="9"/>
      <c r="Q744" s="4"/>
    </row>
    <row r="745" spans="2:17">
      <c r="B745" s="2"/>
      <c r="C745" s="4"/>
      <c r="D745" s="4"/>
      <c r="E745" s="4"/>
      <c r="F745" s="9"/>
      <c r="G745" s="9"/>
      <c r="H745" s="9"/>
      <c r="I745" s="9"/>
      <c r="J745" s="9"/>
      <c r="K745" s="9"/>
      <c r="L745" s="9"/>
      <c r="M745" s="9"/>
      <c r="N745" s="9"/>
      <c r="O745" s="9"/>
      <c r="P745" s="9"/>
      <c r="Q745" s="4"/>
    </row>
    <row r="746" spans="2:17">
      <c r="B746" s="2"/>
      <c r="C746" s="4"/>
      <c r="D746" s="4"/>
      <c r="E746" s="4"/>
      <c r="F746" s="9"/>
      <c r="G746" s="9"/>
      <c r="H746" s="9"/>
      <c r="I746" s="9"/>
      <c r="J746" s="9"/>
      <c r="K746" s="9"/>
      <c r="L746" s="9"/>
      <c r="M746" s="9"/>
      <c r="N746" s="9"/>
      <c r="O746" s="9"/>
      <c r="P746" s="9"/>
      <c r="Q746" s="4"/>
    </row>
    <row r="747" spans="2:17">
      <c r="B747" s="2"/>
      <c r="C747" s="4"/>
      <c r="D747" s="4"/>
      <c r="E747" s="4"/>
      <c r="F747" s="9"/>
      <c r="G747" s="9"/>
      <c r="H747" s="9"/>
      <c r="I747" s="9"/>
      <c r="J747" s="9"/>
      <c r="K747" s="9"/>
      <c r="L747" s="9"/>
      <c r="M747" s="9"/>
      <c r="N747" s="9"/>
      <c r="O747" s="9"/>
      <c r="P747" s="9"/>
      <c r="Q747" s="4"/>
    </row>
    <row r="748" spans="2:17">
      <c r="B748" s="2"/>
      <c r="C748" s="4"/>
      <c r="D748" s="4"/>
      <c r="E748" s="4"/>
      <c r="F748" s="9"/>
      <c r="G748" s="9"/>
      <c r="H748" s="9"/>
      <c r="I748" s="9"/>
      <c r="J748" s="9"/>
      <c r="K748" s="9"/>
      <c r="L748" s="9"/>
      <c r="M748" s="9"/>
      <c r="N748" s="9"/>
      <c r="O748" s="9"/>
      <c r="P748" s="9"/>
      <c r="Q748" s="4"/>
    </row>
    <row r="749" spans="2:17">
      <c r="B749" s="2"/>
      <c r="C749" s="4"/>
      <c r="D749" s="4"/>
      <c r="E749" s="4"/>
      <c r="F749" s="9"/>
      <c r="G749" s="9"/>
      <c r="H749" s="9"/>
      <c r="I749" s="9"/>
      <c r="J749" s="9"/>
      <c r="K749" s="9"/>
      <c r="L749" s="9"/>
      <c r="M749" s="9"/>
      <c r="N749" s="9"/>
      <c r="O749" s="9"/>
      <c r="P749" s="9"/>
      <c r="Q749" s="4"/>
    </row>
    <row r="750" spans="2:17">
      <c r="B750" s="2"/>
      <c r="C750" s="4"/>
      <c r="D750" s="4"/>
      <c r="E750" s="4"/>
      <c r="F750" s="9"/>
      <c r="G750" s="9"/>
      <c r="H750" s="9"/>
      <c r="I750" s="9"/>
      <c r="J750" s="9"/>
      <c r="K750" s="9"/>
      <c r="L750" s="9"/>
      <c r="M750" s="9"/>
      <c r="N750" s="9"/>
      <c r="O750" s="9"/>
      <c r="P750" s="9"/>
      <c r="Q750" s="4"/>
    </row>
    <row r="751" spans="2:17">
      <c r="B751" s="2"/>
      <c r="C751" s="4"/>
      <c r="D751" s="4"/>
      <c r="E751" s="4"/>
      <c r="F751" s="9"/>
      <c r="G751" s="9"/>
      <c r="H751" s="9"/>
      <c r="I751" s="9"/>
      <c r="J751" s="9"/>
      <c r="K751" s="9"/>
      <c r="L751" s="9"/>
      <c r="M751" s="9"/>
      <c r="N751" s="9"/>
      <c r="O751" s="9"/>
      <c r="P751" s="9"/>
      <c r="Q751" s="4"/>
    </row>
    <row r="752" spans="2:17">
      <c r="B752" s="2"/>
      <c r="C752" s="4"/>
      <c r="D752" s="4"/>
      <c r="E752" s="4"/>
      <c r="F752" s="9"/>
      <c r="G752" s="9"/>
      <c r="H752" s="9"/>
      <c r="I752" s="9"/>
      <c r="J752" s="9"/>
      <c r="K752" s="9"/>
      <c r="L752" s="9"/>
      <c r="M752" s="9"/>
      <c r="N752" s="9"/>
      <c r="O752" s="9"/>
      <c r="P752" s="9"/>
      <c r="Q752" s="4"/>
    </row>
    <row r="753" spans="2:17">
      <c r="B753" s="2"/>
      <c r="C753" s="4"/>
      <c r="D753" s="4"/>
      <c r="E753" s="4"/>
      <c r="F753" s="9"/>
      <c r="G753" s="9"/>
      <c r="H753" s="9"/>
      <c r="I753" s="9"/>
      <c r="J753" s="9"/>
      <c r="K753" s="9"/>
      <c r="L753" s="9"/>
      <c r="M753" s="9"/>
      <c r="N753" s="9"/>
      <c r="O753" s="9"/>
      <c r="P753" s="9"/>
      <c r="Q753" s="4"/>
    </row>
    <row r="754" spans="2:17">
      <c r="B754" s="2"/>
      <c r="C754" s="4"/>
      <c r="D754" s="4"/>
      <c r="E754" s="4"/>
      <c r="F754" s="9"/>
      <c r="G754" s="9"/>
      <c r="H754" s="9"/>
      <c r="I754" s="9"/>
      <c r="J754" s="9"/>
      <c r="K754" s="9"/>
      <c r="L754" s="9"/>
      <c r="M754" s="9"/>
      <c r="N754" s="9"/>
      <c r="O754" s="9"/>
      <c r="P754" s="9"/>
      <c r="Q754" s="4"/>
    </row>
    <row r="755" spans="2:17">
      <c r="B755" s="2"/>
      <c r="C755" s="4"/>
      <c r="D755" s="4"/>
      <c r="E755" s="4"/>
      <c r="F755" s="9"/>
      <c r="G755" s="9"/>
      <c r="H755" s="9"/>
      <c r="I755" s="9"/>
      <c r="J755" s="9"/>
      <c r="K755" s="9"/>
      <c r="L755" s="9"/>
      <c r="M755" s="9"/>
      <c r="N755" s="9"/>
      <c r="O755" s="9"/>
      <c r="P755" s="9"/>
      <c r="Q755" s="4"/>
    </row>
    <row r="756" spans="2:17">
      <c r="B756" s="2"/>
      <c r="C756" s="4"/>
      <c r="D756" s="4"/>
      <c r="E756" s="4"/>
      <c r="F756" s="9"/>
      <c r="G756" s="9"/>
      <c r="H756" s="9"/>
      <c r="I756" s="9"/>
      <c r="J756" s="9"/>
      <c r="K756" s="9"/>
      <c r="L756" s="9"/>
      <c r="M756" s="9"/>
      <c r="N756" s="9"/>
      <c r="O756" s="9"/>
      <c r="P756" s="9"/>
      <c r="Q756" s="4"/>
    </row>
    <row r="757" spans="2:17">
      <c r="B757" s="2"/>
      <c r="C757" s="4"/>
      <c r="D757" s="4"/>
      <c r="E757" s="4"/>
      <c r="F757" s="9"/>
      <c r="G757" s="9"/>
      <c r="H757" s="9"/>
      <c r="I757" s="9"/>
      <c r="J757" s="9"/>
      <c r="K757" s="9"/>
      <c r="L757" s="9"/>
      <c r="M757" s="9"/>
      <c r="N757" s="9"/>
      <c r="O757" s="9"/>
      <c r="P757" s="9"/>
      <c r="Q757" s="4"/>
    </row>
    <row r="758" spans="2:17">
      <c r="B758" s="2"/>
      <c r="C758" s="4"/>
      <c r="D758" s="4"/>
      <c r="E758" s="4"/>
      <c r="F758" s="9"/>
      <c r="G758" s="9"/>
      <c r="H758" s="9"/>
      <c r="I758" s="9"/>
      <c r="J758" s="9"/>
      <c r="K758" s="9"/>
      <c r="L758" s="9"/>
      <c r="M758" s="9"/>
      <c r="N758" s="9"/>
      <c r="O758" s="9"/>
      <c r="P758" s="9"/>
      <c r="Q758" s="4"/>
    </row>
    <row r="759" spans="2:17">
      <c r="B759" s="2"/>
      <c r="C759" s="4"/>
      <c r="D759" s="4"/>
      <c r="E759" s="4"/>
      <c r="F759" s="9"/>
      <c r="G759" s="9"/>
      <c r="H759" s="9"/>
      <c r="I759" s="9"/>
      <c r="J759" s="9"/>
      <c r="K759" s="9"/>
      <c r="L759" s="9"/>
      <c r="M759" s="9"/>
      <c r="N759" s="9"/>
      <c r="O759" s="9"/>
      <c r="P759" s="9"/>
      <c r="Q759" s="4"/>
    </row>
    <row r="760" spans="2:17">
      <c r="B760" s="2"/>
      <c r="C760" s="4"/>
      <c r="D760" s="4"/>
      <c r="E760" s="4"/>
      <c r="F760" s="9"/>
      <c r="G760" s="9"/>
      <c r="H760" s="9"/>
      <c r="I760" s="9"/>
      <c r="J760" s="9"/>
      <c r="K760" s="9"/>
      <c r="L760" s="9"/>
      <c r="M760" s="9"/>
      <c r="N760" s="9"/>
      <c r="O760" s="9"/>
      <c r="P760" s="9"/>
      <c r="Q760" s="4"/>
    </row>
    <row r="761" spans="2:17">
      <c r="B761" s="2"/>
      <c r="C761" s="4"/>
      <c r="D761" s="4"/>
      <c r="E761" s="4"/>
      <c r="F761" s="9"/>
      <c r="G761" s="9"/>
      <c r="H761" s="9"/>
      <c r="I761" s="9"/>
      <c r="J761" s="9"/>
      <c r="K761" s="9"/>
      <c r="L761" s="9"/>
      <c r="M761" s="9"/>
      <c r="N761" s="9"/>
      <c r="O761" s="9"/>
      <c r="P761" s="9"/>
      <c r="Q761" s="4"/>
    </row>
    <row r="762" spans="2:17">
      <c r="B762" s="2"/>
      <c r="C762" s="4"/>
      <c r="D762" s="4"/>
      <c r="E762" s="4"/>
      <c r="F762" s="9"/>
      <c r="G762" s="9"/>
      <c r="H762" s="9"/>
      <c r="I762" s="9"/>
      <c r="J762" s="9"/>
      <c r="K762" s="9"/>
      <c r="L762" s="9"/>
      <c r="M762" s="9"/>
      <c r="N762" s="9"/>
      <c r="O762" s="9"/>
      <c r="P762" s="9"/>
      <c r="Q762" s="4"/>
    </row>
    <row r="763" spans="2:17">
      <c r="B763" s="2"/>
      <c r="C763" s="4"/>
      <c r="D763" s="4"/>
      <c r="E763" s="4"/>
      <c r="F763" s="9"/>
      <c r="G763" s="9"/>
      <c r="H763" s="9"/>
      <c r="I763" s="9"/>
      <c r="J763" s="9"/>
      <c r="K763" s="9"/>
      <c r="L763" s="9"/>
      <c r="M763" s="9"/>
      <c r="N763" s="9"/>
      <c r="O763" s="9"/>
      <c r="P763" s="9"/>
      <c r="Q763" s="4"/>
    </row>
    <row r="764" spans="2:17">
      <c r="B764" s="2"/>
      <c r="C764" s="4"/>
      <c r="D764" s="4"/>
      <c r="E764" s="4"/>
      <c r="F764" s="9"/>
      <c r="G764" s="9"/>
      <c r="H764" s="9"/>
      <c r="I764" s="9"/>
      <c r="J764" s="9"/>
      <c r="K764" s="9"/>
      <c r="L764" s="9"/>
      <c r="M764" s="9"/>
      <c r="N764" s="9"/>
      <c r="O764" s="9"/>
      <c r="P764" s="9"/>
      <c r="Q764" s="4"/>
    </row>
    <row r="765" spans="2:17">
      <c r="B765" s="2"/>
      <c r="C765" s="4"/>
      <c r="D765" s="4"/>
      <c r="E765" s="4"/>
      <c r="F765" s="9"/>
      <c r="G765" s="9"/>
      <c r="H765" s="9"/>
      <c r="I765" s="9"/>
      <c r="J765" s="9"/>
      <c r="K765" s="9"/>
      <c r="L765" s="9"/>
      <c r="M765" s="9"/>
      <c r="N765" s="9"/>
      <c r="O765" s="9"/>
      <c r="P765" s="9"/>
      <c r="Q765" s="4"/>
    </row>
    <row r="766" spans="2:17">
      <c r="B766" s="2"/>
      <c r="C766" s="4"/>
      <c r="D766" s="4"/>
      <c r="E766" s="4"/>
      <c r="F766" s="9"/>
      <c r="G766" s="9"/>
      <c r="H766" s="9"/>
      <c r="I766" s="9"/>
      <c r="J766" s="9"/>
      <c r="K766" s="9"/>
      <c r="L766" s="9"/>
      <c r="M766" s="9"/>
      <c r="N766" s="9"/>
      <c r="O766" s="9"/>
      <c r="P766" s="9"/>
      <c r="Q766" s="4"/>
    </row>
    <row r="767" spans="2:17">
      <c r="B767" s="2"/>
      <c r="C767" s="4"/>
      <c r="D767" s="4"/>
      <c r="E767" s="4"/>
      <c r="F767" s="9"/>
      <c r="G767" s="9"/>
      <c r="H767" s="9"/>
      <c r="I767" s="9"/>
      <c r="J767" s="9"/>
      <c r="K767" s="9"/>
      <c r="L767" s="9"/>
      <c r="M767" s="9"/>
      <c r="N767" s="9"/>
      <c r="O767" s="9"/>
      <c r="P767" s="9"/>
      <c r="Q767" s="4"/>
    </row>
    <row r="768" spans="2:17">
      <c r="B768" s="2"/>
      <c r="C768" s="4"/>
      <c r="D768" s="4"/>
      <c r="E768" s="4"/>
      <c r="F768" s="9"/>
      <c r="G768" s="9"/>
      <c r="H768" s="9"/>
      <c r="I768" s="9"/>
      <c r="J768" s="9"/>
      <c r="K768" s="9"/>
      <c r="L768" s="9"/>
      <c r="M768" s="9"/>
      <c r="N768" s="9"/>
      <c r="O768" s="9"/>
      <c r="P768" s="9"/>
      <c r="Q768" s="4"/>
    </row>
    <row r="769" spans="2:17">
      <c r="B769" s="2"/>
      <c r="C769" s="4"/>
      <c r="D769" s="4"/>
      <c r="E769" s="4"/>
      <c r="F769" s="9"/>
      <c r="G769" s="9"/>
      <c r="H769" s="9"/>
      <c r="I769" s="9"/>
      <c r="J769" s="9"/>
      <c r="K769" s="9"/>
      <c r="L769" s="9"/>
      <c r="M769" s="9"/>
      <c r="N769" s="9"/>
      <c r="O769" s="9"/>
      <c r="P769" s="9"/>
      <c r="Q769" s="4"/>
    </row>
    <row r="770" spans="2:17">
      <c r="B770" s="2"/>
      <c r="C770" s="4"/>
      <c r="D770" s="4"/>
      <c r="E770" s="4"/>
      <c r="F770" s="9"/>
      <c r="G770" s="9"/>
      <c r="H770" s="9"/>
      <c r="I770" s="9"/>
      <c r="J770" s="9"/>
      <c r="K770" s="9"/>
      <c r="L770" s="9"/>
      <c r="M770" s="9"/>
      <c r="N770" s="9"/>
      <c r="O770" s="9"/>
      <c r="P770" s="9"/>
      <c r="Q770" s="4"/>
    </row>
    <row r="771" spans="2:17">
      <c r="B771" s="2"/>
      <c r="C771" s="4"/>
      <c r="D771" s="4"/>
      <c r="E771" s="4"/>
      <c r="F771" s="9"/>
      <c r="G771" s="9"/>
      <c r="H771" s="9"/>
      <c r="I771" s="9"/>
      <c r="J771" s="9"/>
      <c r="K771" s="9"/>
      <c r="L771" s="9"/>
      <c r="M771" s="9"/>
      <c r="N771" s="9"/>
      <c r="O771" s="9"/>
      <c r="P771" s="9"/>
      <c r="Q771" s="4"/>
    </row>
    <row r="772" spans="2:17">
      <c r="B772" s="2"/>
      <c r="C772" s="4"/>
      <c r="D772" s="4"/>
      <c r="E772" s="4"/>
      <c r="F772" s="9"/>
      <c r="G772" s="9"/>
      <c r="H772" s="9"/>
      <c r="I772" s="9"/>
      <c r="J772" s="9"/>
      <c r="K772" s="9"/>
      <c r="L772" s="9"/>
      <c r="M772" s="9"/>
      <c r="N772" s="9"/>
      <c r="O772" s="9"/>
      <c r="P772" s="9"/>
      <c r="Q772" s="4"/>
    </row>
    <row r="773" spans="2:17">
      <c r="B773" s="2"/>
      <c r="C773" s="4"/>
      <c r="D773" s="4"/>
      <c r="E773" s="4"/>
      <c r="F773" s="9"/>
      <c r="G773" s="9"/>
      <c r="H773" s="9"/>
      <c r="I773" s="9"/>
      <c r="J773" s="9"/>
      <c r="K773" s="9"/>
      <c r="L773" s="9"/>
      <c r="M773" s="9"/>
      <c r="N773" s="9"/>
      <c r="O773" s="9"/>
      <c r="P773" s="9"/>
      <c r="Q773" s="4"/>
    </row>
    <row r="774" spans="2:17">
      <c r="B774" s="2"/>
      <c r="C774" s="4"/>
      <c r="D774" s="4"/>
      <c r="E774" s="4"/>
      <c r="F774" s="9"/>
      <c r="G774" s="9"/>
      <c r="H774" s="9"/>
      <c r="I774" s="9"/>
      <c r="J774" s="9"/>
      <c r="K774" s="9"/>
      <c r="L774" s="9"/>
      <c r="M774" s="9"/>
      <c r="N774" s="9"/>
      <c r="O774" s="9"/>
      <c r="P774" s="9"/>
      <c r="Q774" s="4"/>
    </row>
    <row r="775" spans="2:17">
      <c r="B775" s="2"/>
      <c r="C775" s="4"/>
      <c r="D775" s="4"/>
      <c r="E775" s="4"/>
      <c r="F775" s="9"/>
      <c r="G775" s="9"/>
      <c r="H775" s="9"/>
      <c r="I775" s="9"/>
      <c r="J775" s="9"/>
      <c r="K775" s="9"/>
      <c r="L775" s="9"/>
      <c r="M775" s="9"/>
      <c r="N775" s="9"/>
      <c r="O775" s="9"/>
      <c r="P775" s="9"/>
      <c r="Q775" s="4"/>
    </row>
    <row r="776" spans="2:17">
      <c r="B776" s="2"/>
      <c r="C776" s="4"/>
      <c r="D776" s="4"/>
      <c r="E776" s="4"/>
      <c r="F776" s="9"/>
      <c r="G776" s="9"/>
      <c r="H776" s="9"/>
      <c r="I776" s="9"/>
      <c r="J776" s="9"/>
      <c r="K776" s="9"/>
      <c r="L776" s="9"/>
      <c r="M776" s="9"/>
      <c r="N776" s="9"/>
      <c r="O776" s="9"/>
      <c r="P776" s="9"/>
      <c r="Q776" s="4"/>
    </row>
    <row r="777" spans="2:17">
      <c r="B777" s="2"/>
      <c r="C777" s="4"/>
      <c r="D777" s="4"/>
      <c r="E777" s="4"/>
      <c r="F777" s="9"/>
      <c r="G777" s="9"/>
      <c r="H777" s="9"/>
      <c r="I777" s="9"/>
      <c r="J777" s="9"/>
      <c r="K777" s="9"/>
      <c r="L777" s="9"/>
      <c r="M777" s="9"/>
      <c r="N777" s="9"/>
      <c r="O777" s="9"/>
      <c r="P777" s="9"/>
      <c r="Q777" s="4"/>
    </row>
    <row r="778" spans="2:17">
      <c r="B778" s="2"/>
      <c r="C778" s="4"/>
      <c r="D778" s="4"/>
      <c r="E778" s="4"/>
      <c r="F778" s="9"/>
      <c r="G778" s="9"/>
      <c r="H778" s="9"/>
      <c r="I778" s="9"/>
      <c r="J778" s="9"/>
      <c r="K778" s="9"/>
      <c r="L778" s="9"/>
      <c r="M778" s="9"/>
      <c r="N778" s="9"/>
      <c r="O778" s="9"/>
      <c r="P778" s="9"/>
      <c r="Q778" s="4"/>
    </row>
    <row r="779" spans="2:17">
      <c r="B779" s="2"/>
      <c r="C779" s="4"/>
      <c r="D779" s="4"/>
      <c r="E779" s="4"/>
      <c r="F779" s="9"/>
      <c r="G779" s="9"/>
      <c r="H779" s="9"/>
      <c r="I779" s="9"/>
      <c r="J779" s="9"/>
      <c r="K779" s="9"/>
      <c r="L779" s="9"/>
      <c r="M779" s="9"/>
      <c r="N779" s="9"/>
      <c r="O779" s="9"/>
      <c r="P779" s="9"/>
      <c r="Q779" s="4"/>
    </row>
    <row r="780" spans="2:17">
      <c r="B780" s="2"/>
      <c r="C780" s="4"/>
      <c r="D780" s="4"/>
      <c r="E780" s="4"/>
      <c r="F780" s="9"/>
      <c r="G780" s="9"/>
      <c r="H780" s="9"/>
      <c r="I780" s="9"/>
      <c r="J780" s="9"/>
      <c r="K780" s="9"/>
      <c r="L780" s="9"/>
      <c r="M780" s="9"/>
      <c r="N780" s="9"/>
      <c r="O780" s="9"/>
      <c r="P780" s="9"/>
      <c r="Q780" s="4"/>
    </row>
    <row r="781" spans="2:17">
      <c r="B781" s="2"/>
      <c r="C781" s="4"/>
      <c r="D781" s="4"/>
      <c r="E781" s="4"/>
      <c r="F781" s="9"/>
      <c r="G781" s="9"/>
      <c r="H781" s="9"/>
      <c r="I781" s="9"/>
      <c r="J781" s="9"/>
      <c r="K781" s="9"/>
      <c r="L781" s="9"/>
      <c r="M781" s="9"/>
      <c r="N781" s="9"/>
      <c r="O781" s="9"/>
      <c r="P781" s="9"/>
      <c r="Q781" s="4"/>
    </row>
    <row r="782" spans="2:17">
      <c r="B782" s="2"/>
      <c r="C782" s="4"/>
      <c r="D782" s="4"/>
      <c r="E782" s="4"/>
      <c r="F782" s="9"/>
      <c r="G782" s="9"/>
      <c r="H782" s="9"/>
      <c r="I782" s="9"/>
      <c r="J782" s="9"/>
      <c r="K782" s="9"/>
      <c r="L782" s="9"/>
      <c r="M782" s="9"/>
      <c r="N782" s="9"/>
      <c r="O782" s="9"/>
      <c r="P782" s="9"/>
      <c r="Q782" s="4"/>
    </row>
    <row r="783" spans="2:17">
      <c r="B783" s="2"/>
      <c r="C783" s="4"/>
      <c r="D783" s="4"/>
      <c r="E783" s="4"/>
      <c r="F783" s="9"/>
      <c r="G783" s="9"/>
      <c r="H783" s="9"/>
      <c r="I783" s="9"/>
      <c r="J783" s="9"/>
      <c r="K783" s="9"/>
      <c r="L783" s="9"/>
      <c r="M783" s="9"/>
      <c r="N783" s="9"/>
      <c r="O783" s="9"/>
      <c r="P783" s="9"/>
      <c r="Q783" s="4"/>
    </row>
    <row r="784" spans="2:17">
      <c r="B784" s="2"/>
      <c r="C784" s="4"/>
      <c r="D784" s="4"/>
      <c r="E784" s="4"/>
      <c r="F784" s="9"/>
      <c r="G784" s="9"/>
      <c r="H784" s="9"/>
      <c r="I784" s="9"/>
      <c r="J784" s="9"/>
      <c r="K784" s="9"/>
      <c r="L784" s="9"/>
      <c r="M784" s="9"/>
      <c r="N784" s="9"/>
      <c r="O784" s="9"/>
      <c r="P784" s="9"/>
      <c r="Q784" s="4"/>
    </row>
    <row r="785" spans="2:17">
      <c r="B785" s="2"/>
      <c r="C785" s="4"/>
      <c r="D785" s="4"/>
      <c r="E785" s="4"/>
      <c r="F785" s="9"/>
      <c r="G785" s="9"/>
      <c r="H785" s="9"/>
      <c r="I785" s="9"/>
      <c r="J785" s="9"/>
      <c r="K785" s="9"/>
      <c r="L785" s="9"/>
      <c r="M785" s="9"/>
      <c r="N785" s="9"/>
      <c r="O785" s="9"/>
      <c r="P785" s="9"/>
      <c r="Q785" s="4"/>
    </row>
    <row r="786" spans="2:17">
      <c r="B786" s="2"/>
      <c r="C786" s="4"/>
      <c r="D786" s="4"/>
      <c r="E786" s="4"/>
      <c r="F786" s="9"/>
      <c r="G786" s="9"/>
      <c r="H786" s="9"/>
      <c r="I786" s="9"/>
      <c r="J786" s="9"/>
      <c r="K786" s="9"/>
      <c r="L786" s="9"/>
      <c r="M786" s="9"/>
      <c r="N786" s="9"/>
      <c r="O786" s="9"/>
      <c r="P786" s="9"/>
      <c r="Q786" s="4"/>
    </row>
    <row r="787" spans="2:17">
      <c r="B787" s="2"/>
      <c r="C787" s="4"/>
      <c r="D787" s="4"/>
      <c r="E787" s="4"/>
      <c r="F787" s="9"/>
      <c r="G787" s="9"/>
      <c r="H787" s="9"/>
      <c r="I787" s="9"/>
      <c r="J787" s="9"/>
      <c r="K787" s="9"/>
      <c r="L787" s="9"/>
      <c r="M787" s="9"/>
      <c r="N787" s="9"/>
      <c r="O787" s="9"/>
      <c r="P787" s="9"/>
      <c r="Q787" s="4"/>
    </row>
    <row r="788" spans="2:17">
      <c r="B788" s="2"/>
      <c r="C788" s="4"/>
      <c r="D788" s="4"/>
      <c r="E788" s="4"/>
      <c r="F788" s="9"/>
      <c r="G788" s="9"/>
      <c r="H788" s="9"/>
      <c r="I788" s="9"/>
      <c r="J788" s="9"/>
      <c r="K788" s="9"/>
      <c r="L788" s="9"/>
      <c r="M788" s="9"/>
      <c r="N788" s="9"/>
      <c r="O788" s="9"/>
      <c r="P788" s="9"/>
      <c r="Q788" s="4"/>
    </row>
    <row r="789" spans="2:17">
      <c r="B789" s="2"/>
      <c r="C789" s="4"/>
      <c r="D789" s="4"/>
      <c r="E789" s="4"/>
      <c r="F789" s="9"/>
      <c r="G789" s="9"/>
      <c r="H789" s="9"/>
      <c r="I789" s="9"/>
      <c r="J789" s="9"/>
      <c r="K789" s="9"/>
      <c r="L789" s="9"/>
      <c r="M789" s="9"/>
      <c r="N789" s="9"/>
      <c r="O789" s="9"/>
      <c r="P789" s="9"/>
      <c r="Q789" s="4"/>
    </row>
    <row r="790" spans="2:17">
      <c r="B790" s="2"/>
      <c r="C790" s="4"/>
      <c r="D790" s="4"/>
      <c r="E790" s="4"/>
      <c r="F790" s="9"/>
      <c r="G790" s="9"/>
      <c r="H790" s="9"/>
      <c r="I790" s="9"/>
      <c r="J790" s="9"/>
      <c r="K790" s="9"/>
      <c r="L790" s="9"/>
      <c r="M790" s="9"/>
      <c r="N790" s="9"/>
      <c r="O790" s="9"/>
      <c r="P790" s="9"/>
      <c r="Q790" s="4"/>
    </row>
    <row r="791" spans="2:17">
      <c r="B791" s="2"/>
      <c r="F791" s="9"/>
      <c r="G791" s="9"/>
      <c r="H791" s="9"/>
      <c r="I791" s="9"/>
      <c r="J791" s="9"/>
      <c r="K791" s="9"/>
      <c r="L791" s="9"/>
      <c r="M791" s="9"/>
      <c r="N791" s="9"/>
      <c r="O791" s="9"/>
      <c r="P791" s="9"/>
    </row>
    <row r="792" spans="2:17">
      <c r="B792" s="2"/>
      <c r="F792" s="9"/>
      <c r="G792" s="9"/>
      <c r="H792" s="9"/>
      <c r="I792" s="9"/>
      <c r="J792" s="9"/>
      <c r="K792" s="9"/>
      <c r="L792" s="9"/>
      <c r="M792" s="9"/>
      <c r="N792" s="9"/>
      <c r="O792" s="9"/>
      <c r="P792" s="9"/>
    </row>
    <row r="793" spans="2:17">
      <c r="B793" s="2"/>
      <c r="F793" s="9"/>
      <c r="G793" s="9"/>
      <c r="H793" s="9"/>
      <c r="I793" s="9"/>
      <c r="J793" s="9"/>
      <c r="K793" s="9"/>
      <c r="L793" s="9"/>
      <c r="M793" s="9"/>
      <c r="N793" s="9"/>
      <c r="O793" s="9"/>
      <c r="P793" s="9"/>
    </row>
    <row r="794" spans="2:17">
      <c r="B794" s="2"/>
      <c r="F794" s="9"/>
      <c r="G794" s="9"/>
      <c r="H794" s="9"/>
      <c r="I794" s="9"/>
      <c r="J794" s="9"/>
      <c r="K794" s="9"/>
      <c r="L794" s="9"/>
      <c r="M794" s="9"/>
      <c r="N794" s="9"/>
      <c r="O794" s="9"/>
      <c r="P794" s="9"/>
    </row>
    <row r="795" spans="2:17">
      <c r="B795" s="2"/>
      <c r="F795" s="9"/>
      <c r="G795" s="9"/>
      <c r="H795" s="9"/>
      <c r="I795" s="9"/>
      <c r="J795" s="9"/>
      <c r="K795" s="9"/>
      <c r="L795" s="9"/>
      <c r="M795" s="9"/>
      <c r="N795" s="9"/>
      <c r="O795" s="9"/>
      <c r="P795" s="9"/>
    </row>
    <row r="796" spans="2:17">
      <c r="B796" s="2"/>
      <c r="F796" s="9"/>
      <c r="G796" s="9"/>
      <c r="H796" s="9"/>
      <c r="I796" s="9"/>
      <c r="J796" s="9"/>
      <c r="K796" s="9"/>
      <c r="L796" s="9"/>
      <c r="M796" s="9"/>
      <c r="N796" s="9"/>
      <c r="O796" s="9"/>
      <c r="P796" s="9"/>
    </row>
    <row r="797" spans="2:17">
      <c r="B797" s="2"/>
      <c r="F797" s="9"/>
      <c r="G797" s="9"/>
      <c r="H797" s="9"/>
      <c r="I797" s="9"/>
      <c r="J797" s="9"/>
      <c r="K797" s="9"/>
      <c r="L797" s="9"/>
      <c r="M797" s="9"/>
      <c r="N797" s="9"/>
      <c r="O797" s="9"/>
      <c r="P797" s="9"/>
    </row>
    <row r="798" spans="2:17">
      <c r="B798" s="2"/>
      <c r="F798" s="9"/>
      <c r="G798" s="9"/>
      <c r="H798" s="9"/>
      <c r="I798" s="9"/>
      <c r="J798" s="9"/>
      <c r="K798" s="9"/>
      <c r="L798" s="9"/>
      <c r="M798" s="9"/>
      <c r="N798" s="9"/>
      <c r="O798" s="9"/>
      <c r="P798" s="9"/>
    </row>
    <row r="799" spans="2:17">
      <c r="B799" s="2"/>
      <c r="F799" s="9"/>
      <c r="G799" s="9"/>
      <c r="H799" s="9"/>
      <c r="I799" s="9"/>
      <c r="J799" s="9"/>
      <c r="K799" s="9"/>
      <c r="L799" s="9"/>
      <c r="M799" s="9"/>
      <c r="N799" s="9"/>
      <c r="O799" s="9"/>
      <c r="P799" s="9"/>
    </row>
    <row r="800" spans="2:17">
      <c r="B800" s="2"/>
      <c r="F800" s="9"/>
      <c r="G800" s="9"/>
      <c r="H800" s="9"/>
      <c r="I800" s="9"/>
      <c r="J800" s="9"/>
      <c r="K800" s="9"/>
      <c r="L800" s="9"/>
      <c r="M800" s="9"/>
      <c r="N800" s="9"/>
      <c r="O800" s="9"/>
      <c r="P800" s="9"/>
    </row>
    <row r="801" spans="2:16">
      <c r="B801" s="2"/>
      <c r="F801" s="9"/>
      <c r="G801" s="9"/>
      <c r="H801" s="9"/>
      <c r="I801" s="9"/>
      <c r="J801" s="9"/>
      <c r="K801" s="9"/>
      <c r="L801" s="9"/>
      <c r="M801" s="9"/>
      <c r="N801" s="9"/>
      <c r="O801" s="9"/>
      <c r="P801" s="9"/>
    </row>
    <row r="802" spans="2:16">
      <c r="B802" s="2"/>
      <c r="F802" s="9"/>
      <c r="G802" s="9"/>
      <c r="H802" s="9"/>
      <c r="I802" s="9"/>
      <c r="J802" s="9"/>
      <c r="K802" s="9"/>
      <c r="L802" s="9"/>
      <c r="M802" s="9"/>
      <c r="N802" s="9"/>
      <c r="O802" s="9"/>
      <c r="P802" s="9"/>
    </row>
  </sheetData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"/>
  <sheetViews>
    <sheetView workbookViewId="0"/>
  </sheetViews>
  <sheetFormatPr defaultColWidth="9.140625" defaultRowHeight="12.75"/>
  <sheetData/>
  <phoneticPr fontId="0" type="noConversion"/>
  <pageMargins left="0.75" right="0.75" top="1" bottom="1" header="0" footer="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9</vt:i4>
      </vt:variant>
    </vt:vector>
  </HeadingPairs>
  <TitlesOfParts>
    <vt:vector size="27" baseType="lpstr">
      <vt:lpstr>Input</vt:lpstr>
      <vt:lpstr>Calibration_Annual</vt:lpstr>
      <vt:lpstr>Calibration_Monthly</vt:lpstr>
      <vt:lpstr>USGS_Gauges</vt:lpstr>
      <vt:lpstr>QPPQ</vt:lpstr>
      <vt:lpstr>Validation</vt:lpstr>
      <vt:lpstr>PUMPING</vt:lpstr>
      <vt:lpstr>CLIMATE_CHANGE</vt:lpstr>
      <vt:lpstr>a</vt:lpstr>
      <vt:lpstr>alpha_Annual</vt:lpstr>
      <vt:lpstr>alpha_Apr_to_Sep</vt:lpstr>
      <vt:lpstr>alpha_Oct_to_Mar</vt:lpstr>
      <vt:lpstr>Calibration_Monthly!Area</vt:lpstr>
      <vt:lpstr>Area</vt:lpstr>
      <vt:lpstr>c_Annual</vt:lpstr>
      <vt:lpstr>Calibration_Monthly!c_Apr_Sep</vt:lpstr>
      <vt:lpstr>Calibration_Monthly!c_Oct_to_Mar</vt:lpstr>
      <vt:lpstr>Calibration_Monthly!H0</vt:lpstr>
      <vt:lpstr>H0</vt:lpstr>
      <vt:lpstr>Calibration_Monthly!Hmax</vt:lpstr>
      <vt:lpstr>Hmax</vt:lpstr>
      <vt:lpstr>Calibration_Monthly!Imax</vt:lpstr>
      <vt:lpstr>Imax</vt:lpstr>
      <vt:lpstr>Month_1</vt:lpstr>
      <vt:lpstr>Month_2</vt:lpstr>
      <vt:lpstr>Calibration_Monthly!V0</vt:lpstr>
      <vt:lpstr>V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Corporation</dc:creator>
  <cp:lastModifiedBy>Samuel Sandoval Solis</cp:lastModifiedBy>
  <dcterms:created xsi:type="dcterms:W3CDTF">1996-11-27T10:00:04Z</dcterms:created>
  <dcterms:modified xsi:type="dcterms:W3CDTF">2022-04-18T22:46:29Z</dcterms:modified>
</cp:coreProperties>
</file>